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\\fairfield08\mps\PIA\Portfolio Governance\CPUC Monthly Acctg Reports\2023\03.23\Revised 4.27 for ALi\"/>
    </mc:Choice>
  </mc:AlternateContent>
  <xr:revisionPtr revIDLastSave="0" documentId="13_ncr:1_{C16C8377-6AC6-4B86-83C2-250515F3709D}" xr6:coauthVersionLast="47" xr6:coauthVersionMax="47" xr10:uidLastSave="{00000000-0000-0000-0000-000000000000}"/>
  <bookViews>
    <workbookView xWindow="-108" yWindow="-108" windowWidth="23256" windowHeight="12576" tabRatio="557" xr2:uid="{6D9561BE-78D8-4BCE-B799-58C3656C6CCA}"/>
  </bookViews>
  <sheets>
    <sheet name="Report Cover" sheetId="1" r:id="rId1"/>
    <sheet name="Electric" sheetId="104" r:id="rId2"/>
    <sheet name="Gas" sheetId="10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 localSheetId="1">#REF!</definedName>
    <definedName name="\a" localSheetId="0">#REF!</definedName>
    <definedName name="\a">#REF!</definedName>
    <definedName name="\b" localSheetId="0">#REF!</definedName>
    <definedName name="\b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x" localSheetId="0">#REF!</definedName>
    <definedName name="\x">#REF!</definedName>
    <definedName name="_12yrto100">[1]Lookups!#REF!</definedName>
    <definedName name="_12yrto60">[1]Lookups!#REF!</definedName>
    <definedName name="_3yrto100">[1]Lookups!#REF!</definedName>
    <definedName name="_3yrto60">[1]Lookups!#REF!</definedName>
    <definedName name="_6yrto100">[1]Lookups!#REF!</definedName>
    <definedName name="_6yrto60">[1]Lookups!#REF!</definedName>
    <definedName name="_9yrto100">[1]Lookups!#REF!</definedName>
    <definedName name="_9yrto60">[1]Lookups!#REF!</definedName>
    <definedName name="_DAT1">'[2]GL 1430010 2002'!#REF!</definedName>
    <definedName name="_DAT10" localSheetId="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Fill" localSheetId="0" hidden="1">#REF!</definedName>
    <definedName name="_Fill" hidden="1">#REF!</definedName>
    <definedName name="_inc99">'[3]UB factors-99'!#REF!</definedName>
    <definedName name="_New1" localSheetId="1">#REF!</definedName>
    <definedName name="_New1" localSheetId="0">#REF!</definedName>
    <definedName name="_New1">#REF!</definedName>
    <definedName name="_Regression_Int" hidden="1">1</definedName>
    <definedName name="_xxc" localSheetId="1">[1]Lookups!#REF!</definedName>
    <definedName name="_xxc" localSheetId="0">[1]Lookups!#REF!</definedName>
    <definedName name="_xxc">[1]Lookups!#REF!</definedName>
    <definedName name="_xxx">[1]Lookups!#REF!</definedName>
    <definedName name="a">[4]Calculations!$K$8</definedName>
    <definedName name="AC_LOAD_CTRL_DEVICES" localSheetId="1">#REF!</definedName>
    <definedName name="AC_LOAD_CTRL_DEVICES" localSheetId="0">#REF!</definedName>
    <definedName name="AC_LOAD_CTRL_DEVICES">#REF!</definedName>
    <definedName name="ADMIN" localSheetId="0">#REF!</definedName>
    <definedName name="ADMIN">#REF!</definedName>
    <definedName name="AG" localSheetId="0">#REF!</definedName>
    <definedName name="AG">#REF!</definedName>
    <definedName name="AGC_KW_CURR">[5]AuditsMonthly!$O$4</definedName>
    <definedName name="AGC_KW_YTD">[5]AuditsMonthly!$C$4</definedName>
    <definedName name="AGC_KWH_CURR">[5]AuditsMonthly!$O$5</definedName>
    <definedName name="AGC_KWH_YTD">[5]AuditsMonthly!$C$5</definedName>
    <definedName name="AGC_THM_CURR">[5]AuditsMonthly!$O$6</definedName>
    <definedName name="AGC_THM_YTD">[5]AuditsMonthly!$C$6</definedName>
    <definedName name="aggr_inc">[5]CommitAGGR!$C$10:$C$59</definedName>
    <definedName name="aggr_kw">[5]CommitAGGR!$D$10:$D$59</definedName>
    <definedName name="aggr_kwh">[5]CommitAGGR!$E$10:$E$59</definedName>
    <definedName name="aggr_thm">[5]CommitAGGR!$F$10:$F$59</definedName>
    <definedName name="AGRICULTURAL">[6]Input!$S$1038:$AF$1038</definedName>
    <definedName name="AllPayContact_Lkup">'[7]All Payables contact data'!$B$7:$M$3675</definedName>
    <definedName name="APEP_TABLE" localSheetId="1">#REF!</definedName>
    <definedName name="APEP_TABLE" localSheetId="0">#REF!</definedName>
    <definedName name="APEP_TABLE">#REF!</definedName>
    <definedName name="APPL_MGMT" localSheetId="0">#REF!</definedName>
    <definedName name="APPL_MGMT">#REF!</definedName>
    <definedName name="April" localSheetId="1" hidden="1">{#N/A,#N/A,FALSE,"CTC Summary - EOY";#N/A,#N/A,FALSE,"CTC Summary - Wtavg"}</definedName>
    <definedName name="April" localSheetId="2" hidden="1">{#N/A,#N/A,FALSE,"CTC Summary - EOY";#N/A,#N/A,FALSE,"CTC Summary - Wtavg"}</definedName>
    <definedName name="April" localSheetId="0" hidden="1">{#N/A,#N/A,FALSE,"CTC Summary - EOY";#N/A,#N/A,FALSE,"CTC Summary - Wtavg"}</definedName>
    <definedName name="April" hidden="1">{#N/A,#N/A,FALSE,"CTC Summary - EOY";#N/A,#N/A,FALSE,"CTC Summary - Wtavg"}</definedName>
    <definedName name="April_walk" localSheetId="1">#REF!</definedName>
    <definedName name="April_walk" localSheetId="2">#REF!</definedName>
    <definedName name="April_walk" localSheetId="0">#REF!</definedName>
    <definedName name="April_walk">#REF!</definedName>
    <definedName name="AS2DocOpenMode" hidden="1">"AS2DocumentEdit"</definedName>
    <definedName name="asdasdf" localSheetId="1">#REF!</definedName>
    <definedName name="asdasdf" localSheetId="2">#REF!</definedName>
    <definedName name="asdasdf" localSheetId="0">#REF!</definedName>
    <definedName name="asdasdf">#REF!</definedName>
    <definedName name="asdfgsdfg" localSheetId="1">#REF!</definedName>
    <definedName name="asdfgsdfg" localSheetId="2">#REF!</definedName>
    <definedName name="asdfgsdfg" localSheetId="0">#REF!</definedName>
    <definedName name="asdfgsdfg">#REF!</definedName>
    <definedName name="AudMonth_Names">[5]AuditsMonthly!$Q$4</definedName>
    <definedName name="August" localSheetId="1" hidden="1">{#N/A,#N/A,FALSE,"CTC Summary - EOY";#N/A,#N/A,FALSE,"CTC Summary - Wtavg"}</definedName>
    <definedName name="August" localSheetId="2" hidden="1">{#N/A,#N/A,FALSE,"CTC Summary - EOY";#N/A,#N/A,FALSE,"CTC Summary - Wtavg"}</definedName>
    <definedName name="August" localSheetId="0" hidden="1">{#N/A,#N/A,FALSE,"CTC Summary - EOY";#N/A,#N/A,FALSE,"CTC Summary - Wtavg"}</definedName>
    <definedName name="August" hidden="1">{#N/A,#N/A,FALSE,"CTC Summary - EOY";#N/A,#N/A,FALSE,"CTC Summary - Wtavg"}</definedName>
    <definedName name="AUTO_ENROLL" localSheetId="1">#REF!</definedName>
    <definedName name="AUTO_ENROLL" localSheetId="2">#REF!</definedName>
    <definedName name="AUTO_ENROLL" localSheetId="0">#REF!</definedName>
    <definedName name="AUTO_ENROLL">#REF!</definedName>
    <definedName name="B" localSheetId="1">{#N/A,#N/A,FALSE,"CTC Summary - EOY";#N/A,#N/A,FALSE,"CTC Summary - Wtavg"}</definedName>
    <definedName name="B" localSheetId="2">{#N/A,#N/A,FALSE,"CTC Summary - EOY";#N/A,#N/A,FALSE,"CTC Summary - Wtavg"}</definedName>
    <definedName name="B" localSheetId="0">{#N/A,#N/A,FALSE,"CTC Summary - EOY";#N/A,#N/A,FALSE,"CTC Summary - Wtavg"}</definedName>
    <definedName name="B">{#N/A,#N/A,FALSE,"CTC Summary - EOY";#N/A,#N/A,FALSE,"CTC Summary - Wtavg"}</definedName>
    <definedName name="BIL_SYS_PGM" localSheetId="1">#REF!</definedName>
    <definedName name="BIL_SYS_PGM" localSheetId="2">#REF!</definedName>
    <definedName name="BIL_SYS_PGM" localSheetId="0">#REF!</definedName>
    <definedName name="BIL_SYS_PGM">#REF!</definedName>
    <definedName name="bkp_expend_commit" localSheetId="1">#REF!</definedName>
    <definedName name="bkp_expend_commit" localSheetId="2">#REF!</definedName>
    <definedName name="bkp_expend_commit" localSheetId="0">#REF!</definedName>
    <definedName name="bkp_expend_commit">#REF!</definedName>
    <definedName name="bkp_expenditures" localSheetId="1">#REF!</definedName>
    <definedName name="bkp_expenditures" localSheetId="2">#REF!</definedName>
    <definedName name="bkp_expenditures" localSheetId="0">#REF!</definedName>
    <definedName name="bkp_expenditures">#REF!</definedName>
    <definedName name="bkp_kw_commit" localSheetId="0">#REF!</definedName>
    <definedName name="bkp_kw_commit">#REF!</definedName>
    <definedName name="bkp_kw_savings" localSheetId="0">#REF!</definedName>
    <definedName name="bkp_kw_savings">#REF!</definedName>
    <definedName name="bkp_kwh_commit" localSheetId="0">#REF!</definedName>
    <definedName name="bkp_kwh_commit">#REF!</definedName>
    <definedName name="bkp_kwh_savings" localSheetId="0">#REF!</definedName>
    <definedName name="bkp_kwh_savings">#REF!</definedName>
    <definedName name="bkp_thm_commit" localSheetId="0">#REF!</definedName>
    <definedName name="bkp_thm_commit">#REF!</definedName>
    <definedName name="bkp_thm_savings" localSheetId="0">#REF!</definedName>
    <definedName name="bkp_thm_savings">#REF!</definedName>
    <definedName name="BusPlnr" localSheetId="0">#REF!</definedName>
    <definedName name="BusPlnr">#REF!</definedName>
    <definedName name="BWT" localSheetId="0">#REF!</definedName>
    <definedName name="BWT">#REF!</definedName>
    <definedName name="bx1_tbl">[8]BOX_1!$A$1:$B$62</definedName>
    <definedName name="bx18_tbl">[8]BOX_18!$A$1:$B$62</definedName>
    <definedName name="bx2_tbl">[8]BOX_2!$A$1:$B$62</definedName>
    <definedName name="bx22_tbl">[8]BOX_22!$A$1:$B$62</definedName>
    <definedName name="bx28_tbl">[8]BOX_28!$A$1:$B$65536</definedName>
    <definedName name="bx31_tbl">[8]BOX_31!$A$1:$B$62</definedName>
    <definedName name="bx36_tbl">[8]BOX_36!$A$1:$B$62</definedName>
    <definedName name="bx49_tbl">[8]BOX_49!$A$1:$B$62</definedName>
    <definedName name="bx51_tbl">[8]BOX_51!$A$1:$B$62</definedName>
    <definedName name="bx60_tbl">[8]BOX_60!$A$1:$B$62</definedName>
    <definedName name="bx61_tbl">[8]BOX_61!$A$1:$B$62</definedName>
    <definedName name="bx62_tbl">[8]BOX_62!$A$1:$B$62</definedName>
    <definedName name="c_aggr_copy">[5]CommitAGGR!$C$2:$F$7</definedName>
    <definedName name="c_aggr_paste">[5]CommitAGGR!$I$2</definedName>
    <definedName name="c_detail_copy">[5]CommitDETAIL!$D$2:$G$6</definedName>
    <definedName name="c_detail_paste">[5]CommitDETAIL!$I$2</definedName>
    <definedName name="CAlist" localSheetId="1">#REF!</definedName>
    <definedName name="CAlist" localSheetId="0">#REF!</definedName>
    <definedName name="CAlist">#REF!</definedName>
    <definedName name="Cap_Adds_by_MWC" localSheetId="0">#REF!</definedName>
    <definedName name="Cap_Adds_by_MWC">#REF!</definedName>
    <definedName name="CARE" localSheetId="0">#REF!</definedName>
    <definedName name="CARE">#REF!</definedName>
    <definedName name="CARE_PILOTS" localSheetId="0">#REF!</definedName>
    <definedName name="CARE_PILOTS">#REF!</definedName>
    <definedName name="Category" localSheetId="0">#REF!</definedName>
    <definedName name="Category">#REF!</definedName>
    <definedName name="CAU">'[9]Rate BaseX'!#REF!</definedName>
    <definedName name="CCG" localSheetId="1">#REF!</definedName>
    <definedName name="CCG" localSheetId="0">#REF!</definedName>
    <definedName name="CCG">#REF!</definedName>
    <definedName name="CCNodes" localSheetId="0">#REF!</definedName>
    <definedName name="CCNodes">#REF!</definedName>
    <definedName name="CEE">[10]Leif!#REF!</definedName>
    <definedName name="CEE_EMV" localSheetId="1">#REF!</definedName>
    <definedName name="CEE_EMV" localSheetId="0">#REF!</definedName>
    <definedName name="CEE_EMV">#REF!</definedName>
    <definedName name="CEE_PRE06_3P" localSheetId="0">#REF!</definedName>
    <definedName name="CEE_PRE06_3P">#REF!</definedName>
    <definedName name="CEE_PRE06_SBD" localSheetId="0">#REF!</definedName>
    <definedName name="CEE_PRE06_SBD">#REF!</definedName>
    <definedName name="CEE06_08_EMV" localSheetId="0">#REF!</definedName>
    <definedName name="CEE06_08_EMV">#REF!</definedName>
    <definedName name="CEE06_08_PILOTS" localSheetId="0">#REF!</definedName>
    <definedName name="CEE06_08_PILOTS">#REF!</definedName>
    <definedName name="CEE2009_BRIDGE_EMV" localSheetId="0">#REF!</definedName>
    <definedName name="CEE2009_BRIDGE_EMV">#REF!</definedName>
    <definedName name="CFO_Total" localSheetId="0">#REF!</definedName>
    <definedName name="CFO_Total">#REF!</definedName>
    <definedName name="CFO_YTD" localSheetId="0">#REF!</definedName>
    <definedName name="CFO_YTD">#REF!</definedName>
    <definedName name="CGT_Total" localSheetId="0">#REF!</definedName>
    <definedName name="CGT_Total">#REF!</definedName>
    <definedName name="CGT_YTD" localSheetId="0">#REF!</definedName>
    <definedName name="CGT_YTD">#REF!</definedName>
    <definedName name="CGTR_Total" localSheetId="0">#REF!</definedName>
    <definedName name="CGTR_Total">#REF!</definedName>
    <definedName name="CGTR_YTD" localSheetId="0">#REF!</definedName>
    <definedName name="CGTR_YTD">#REF!</definedName>
    <definedName name="ChargeInData" localSheetId="1">#REF!:OFFSET(#REF!,COUNT(#REF!)-2,COLUMN(#REF!)-COLUMN(#REF!))</definedName>
    <definedName name="ChargeInData" localSheetId="2">#REF!:OFFSET(#REF!,COUNT(#REF!)-2,COLUMN(#REF!)-COLUMN(#REF!))</definedName>
    <definedName name="ChargeInData" localSheetId="0">#REF!:OFFSET(#REF!,COUNT(#REF!)-2,COLUMN(#REF!)-COLUMN(#REF!))</definedName>
    <definedName name="ChargeInData">#REF!:OFFSET(#REF!,COUNT(#REF!)-2,COLUMN(#REF!)-COLUMN(#REF!))</definedName>
    <definedName name="ChargeInPCC" localSheetId="1">#REF!</definedName>
    <definedName name="ChargeInPCC" localSheetId="2">#REF!</definedName>
    <definedName name="ChargeInPCC" localSheetId="0">#REF!</definedName>
    <definedName name="ChargeInPCC">#REF!</definedName>
    <definedName name="checkLIEE">'[5]YTD kwh kw thms'!$A$17</definedName>
    <definedName name="CLSMT2010_11" localSheetId="1">#REF!</definedName>
    <definedName name="CLSMT2010_11" localSheetId="0">#REF!</definedName>
    <definedName name="CLSMT2010_11">#REF!</definedName>
    <definedName name="Cntrl_Total" localSheetId="0">#REF!</definedName>
    <definedName name="Cntrl_Total">#REF!</definedName>
    <definedName name="Cntrl_YTD" localSheetId="0">#REF!</definedName>
    <definedName name="Cntrl_YTD">#REF!</definedName>
    <definedName name="COLLEGES">[6]Input!#REF!</definedName>
    <definedName name="Column">[11]Data_Sheet!$AK$5</definedName>
    <definedName name="COM">[5]AuditsMonthly!$A$9</definedName>
    <definedName name="COM_KW_CURR">[5]AuditsMonthly!$O$9</definedName>
    <definedName name="COM_KW_YTD">[5]AuditsMonthly!$C$9</definedName>
    <definedName name="COM_KWH_CURR">[5]AuditsMonthly!$O$10</definedName>
    <definedName name="COM_KWH_YTD">[5]AuditsMonthly!$C$10</definedName>
    <definedName name="COM_THM_CURR">[5]AuditsMonthly!$O$11</definedName>
    <definedName name="COM_THM_YTD">[5]AuditsMonthly!$C$11</definedName>
    <definedName name="COMM" localSheetId="1">#REF!</definedName>
    <definedName name="COMM" localSheetId="0">#REF!</definedName>
    <definedName name="COMM">#REF!</definedName>
    <definedName name="COMMERCIAL">[6]Input!$S$1036:$AF$1036</definedName>
    <definedName name="commit_aggr_tbl">[5]CommitAGGR!$A$10:$F$59</definedName>
    <definedName name="Commitment_Type">[12]Lookup!$A$2:$A$11</definedName>
    <definedName name="Consolidate" localSheetId="1">#REF!</definedName>
    <definedName name="Consolidate" localSheetId="0">#REF!</definedName>
    <definedName name="Consolidate">#REF!</definedName>
    <definedName name="contactinfo" localSheetId="0">#REF!</definedName>
    <definedName name="contactinfo">#REF!</definedName>
    <definedName name="ContractData" localSheetId="2">#REF!:OFFSET(#REF!,COUNT(#REF!)-2,COLUMN(#REF!)-COLUMN(#REF!))</definedName>
    <definedName name="ContractData" localSheetId="0">#REF!:OFFSET(#REF!,COUNT(#REF!)-2,COLUMN(#REF!)-COLUMN(#REF!))</definedName>
    <definedName name="ContractData">#REF!:OFFSET(#REF!,COUNT(#REF!)-2,COLUMN(#REF!)-COLUMN(#REF!))</definedName>
    <definedName name="ContractPCC" localSheetId="1">#REF!</definedName>
    <definedName name="ContractPCC" localSheetId="2">#REF!</definedName>
    <definedName name="ContractPCC" localSheetId="0">#REF!</definedName>
    <definedName name="ContractPCC">#REF!</definedName>
    <definedName name="COOLING_CTR" localSheetId="1">#REF!</definedName>
    <definedName name="COOLING_CTR" localSheetId="2">#REF!</definedName>
    <definedName name="COOLING_CTR" localSheetId="0">#REF!</definedName>
    <definedName name="COOLING_CTR">#REF!</definedName>
    <definedName name="copy_aggr">[5]CommitAGGR!$A$10</definedName>
    <definedName name="COPY_DETAIL">[5]CommitDETAIL!$A$10</definedName>
    <definedName name="CostElementLookup">[13]Vlookups!$A$5:$C$99</definedName>
    <definedName name="countofmonths">'[5]YTD kwh kw thms'!$B$5:$B$16</definedName>
    <definedName name="CPUC_Jurisdictional_Factor" localSheetId="1">#REF!</definedName>
    <definedName name="CPUC_Jurisdictional_Factor" localSheetId="0">#REF!</definedName>
    <definedName name="CPUC_Jurisdictional_Factor">#REF!</definedName>
    <definedName name="_xlnm.Criteria" localSheetId="1">'[14]1.1 Done'!#REF!</definedName>
    <definedName name="_xlnm.Criteria" localSheetId="0">'[14]1.1 Done'!#REF!</definedName>
    <definedName name="_xlnm.Criteria">'[14]1.1 Done'!#REF!</definedName>
    <definedName name="Criteria_MI" localSheetId="1">#REF!</definedName>
    <definedName name="Criteria_MI" localSheetId="0">#REF!</definedName>
    <definedName name="Criteria_MI">#REF!</definedName>
    <definedName name="CS" localSheetId="0">#REF!</definedName>
    <definedName name="CS">#REF!</definedName>
    <definedName name="CSI">[15]Incentive!#REF!</definedName>
    <definedName name="CSI_Therm">[15]Incentive!#REF!</definedName>
    <definedName name="CTS_Total" localSheetId="1">#REF!</definedName>
    <definedName name="CTS_Total" localSheetId="0">#REF!</definedName>
    <definedName name="CTS_Total">#REF!</definedName>
    <definedName name="CTS_YTD" localSheetId="0">#REF!</definedName>
    <definedName name="CTS_YTD">#REF!</definedName>
    <definedName name="CURR_kW">'[5]YTD kwh kw thms'!$C$16</definedName>
    <definedName name="CURR_kWh">'[5]YTD kwh kw thms'!$B$14</definedName>
    <definedName name="CURR_MONTH_DATE">[5]Navigation!$B$26</definedName>
    <definedName name="CURR_therms">'[5]YTD kwh kw thms'!$D$16</definedName>
    <definedName name="current_month">[16]Savings_Dashboard!#REF!</definedName>
    <definedName name="d" localSheetId="1">#REF!</definedName>
    <definedName name="d" localSheetId="0">#REF!</definedName>
    <definedName name="d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5000">'[17]ACTMA Detail'!$N$2:$N$102</definedName>
    <definedName name="DATA6" localSheetId="1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#REF!</definedName>
    <definedName name="DATA8">#REF!</definedName>
    <definedName name="DATA9" localSheetId="0">#REF!</definedName>
    <definedName name="DATA9">#REF!</definedName>
    <definedName name="_xlnm.Database">'[14]1.1 Done'!#REF!</definedName>
    <definedName name="Database_MI" localSheetId="1">#REF!</definedName>
    <definedName name="Database_MI" localSheetId="0">#REF!</definedName>
    <definedName name="Database_MI">#REF!</definedName>
    <definedName name="DateLookup">[18]DriverCells!$A$72:$C$83</definedName>
    <definedName name="DCS_Total" localSheetId="1">#REF!</definedName>
    <definedName name="DCS_Total" localSheetId="0">#REF!</definedName>
    <definedName name="DCS_Total">#REF!</definedName>
    <definedName name="DCS_YTD" localSheetId="0">#REF!</definedName>
    <definedName name="DCS_YTD">#REF!</definedName>
    <definedName name="DECISION_THEME">'[19]Table 7 - Table of Compliance'!#REF!</definedName>
    <definedName name="def">[5]CommitDETAIL!$A$10</definedName>
    <definedName name="dfghdfgh" localSheetId="1">#REF!</definedName>
    <definedName name="dfghdfgh" localSheetId="0">#REF!</definedName>
    <definedName name="dfghdfgh">#REF!</definedName>
    <definedName name="Diablo_Total" localSheetId="0">#REF!</definedName>
    <definedName name="Diablo_Total">#REF!</definedName>
    <definedName name="Diablo_YTD" localSheetId="0">#REF!</definedName>
    <definedName name="Diablo_YTD">#REF!</definedName>
    <definedName name="DirText">[6]Control!$C$15</definedName>
    <definedName name="Disc">[6]Calculations!$AD$9</definedName>
    <definedName name="Disrate" localSheetId="1">#REF!</definedName>
    <definedName name="Disrate" localSheetId="0">#REF!</definedName>
    <definedName name="Disrate">#REF!</definedName>
    <definedName name="Division">'[20]Contract Summary'!$G$44:$G$52</definedName>
    <definedName name="DR">[15]Incentive!#REF!</definedName>
    <definedName name="DR_AGGRE_MAN" localSheetId="1">#REF!</definedName>
    <definedName name="DR_AGGRE_MAN" localSheetId="0">#REF!</definedName>
    <definedName name="DR_AGGRE_MAN">#REF!</definedName>
    <definedName name="DR_CORE_MKT" localSheetId="0">#REF!</definedName>
    <definedName name="DR_CORE_MKT">#REF!</definedName>
    <definedName name="DR_EMV" localSheetId="0">#REF!</definedName>
    <definedName name="DR_EMV">#REF!</definedName>
    <definedName name="DR_ENABLING" localSheetId="0">#REF!</definedName>
    <definedName name="DR_ENABLING">#REF!</definedName>
    <definedName name="DR_PILOTS" localSheetId="0">#REF!</definedName>
    <definedName name="DR_PILOTS">#REF!</definedName>
    <definedName name="DR_SVC_PROV_MNG" localSheetId="0">#REF!</definedName>
    <definedName name="DR_SVC_PROV_MNG">#REF!</definedName>
    <definedName name="DR06_08_EMV" localSheetId="0">#REF!</definedName>
    <definedName name="DR06_08_EMV">#REF!</definedName>
    <definedName name="DR06_08_PERM_LOAD_SH" localSheetId="0">#REF!</definedName>
    <definedName name="DR06_08_PERM_LOAD_SH">#REF!</definedName>
    <definedName name="DREBA2012" localSheetId="0">#REF!</definedName>
    <definedName name="DREBA2012">#REF!</definedName>
    <definedName name="Drop_Down" localSheetId="0">#REF!</definedName>
    <definedName name="Drop_Down">#REF!</definedName>
    <definedName name="e" localSheetId="1" hidden="1">{#N/A,#N/A,FALSE,"CTC Summary - EOY";#N/A,#N/A,FALSE,"CTC Summary - Wtavg"}</definedName>
    <definedName name="e" localSheetId="2" hidden="1">{#N/A,#N/A,FALSE,"CTC Summary - EOY";#N/A,#N/A,FALSE,"CTC Summary - Wtavg"}</definedName>
    <definedName name="e" localSheetId="0" hidden="1">{#N/A,#N/A,FALSE,"CTC Summary - EOY";#N/A,#N/A,FALSE,"CTC Summary - Wtavg"}</definedName>
    <definedName name="e" hidden="1">{#N/A,#N/A,FALSE,"CTC Summary - EOY";#N/A,#N/A,FALSE,"CTC Summary - Wtavg"}</definedName>
    <definedName name="ED" localSheetId="1">#REF!</definedName>
    <definedName name="ED" localSheetId="2">#REF!</definedName>
    <definedName name="ED" localSheetId="0">#REF!</definedName>
    <definedName name="ED">#REF!</definedName>
    <definedName name="ee" localSheetId="1" hidden="1">{"PI_Data",#N/A,TRUE,"P&amp;I Data"}</definedName>
    <definedName name="ee" localSheetId="2" hidden="1">{"PI_Data",#N/A,TRUE,"P&amp;I Data"}</definedName>
    <definedName name="ee" localSheetId="0" hidden="1">{"PI_Data",#N/A,TRUE,"P&amp;I Data"}</definedName>
    <definedName name="ee" hidden="1">{"PI_Data",#N/A,TRUE,"P&amp;I Data"}</definedName>
    <definedName name="EEGA_Incep">[5]PaidDataInception!$C$3</definedName>
    <definedName name="EEGA_Inception">[5]PaidDataInception!$C$3:$X$930</definedName>
    <definedName name="EEGA_paid">[5]PaidDataMonth!$C$3</definedName>
    <definedName name="EEGA_PaidData">[5]PaidDataMonth!$C$3:$X$94</definedName>
    <definedName name="EEGAVersion" localSheetId="1">#REF!</definedName>
    <definedName name="EEGAVersion" localSheetId="2">#REF!</definedName>
    <definedName name="EEGAVersion" localSheetId="0">#REF!</definedName>
    <definedName name="EEGAVersion">#REF!</definedName>
    <definedName name="EEGAVersion2" localSheetId="0">#REF!</definedName>
    <definedName name="EEGAVersion2">#REF!</definedName>
    <definedName name="ELEC_APPL" localSheetId="0">#REF!</definedName>
    <definedName name="ELEC_APPL">#REF!</definedName>
    <definedName name="ElecVndrs" localSheetId="0">#REF!</definedName>
    <definedName name="ElecVndrs">#REF!</definedName>
    <definedName name="EMERGENCY_PR" localSheetId="0">#REF!</definedName>
    <definedName name="EMERGENCY_PR">#REF!</definedName>
    <definedName name="EMV" localSheetId="0">#REF!</definedName>
    <definedName name="EMV">#REF!</definedName>
    <definedName name="Enf60Never">[1]Lookups!#REF!</definedName>
    <definedName name="erfmgmt" localSheetId="1">#REF!</definedName>
    <definedName name="erfmgmt" localSheetId="0">#REF!</definedName>
    <definedName name="erfmgmt">#REF!</definedName>
    <definedName name="erfoffset" localSheetId="0">#REF!</definedName>
    <definedName name="erfoffset">#REF!</definedName>
    <definedName name="erfunion" localSheetId="0">#REF!</definedName>
    <definedName name="erfunion">#REF!</definedName>
    <definedName name="ErrorLog">[6]Control!$G$15</definedName>
    <definedName name="ET" localSheetId="1">#REF!</definedName>
    <definedName name="ET" localSheetId="0">#REF!</definedName>
    <definedName name="ET">#REF!</definedName>
    <definedName name="ET_Total" localSheetId="0">#REF!</definedName>
    <definedName name="ET_Total">#REF!</definedName>
    <definedName name="ET_YTD" localSheetId="0">#REF!</definedName>
    <definedName name="ET_YTD">#REF!</definedName>
    <definedName name="ETR_Total" localSheetId="0">#REF!</definedName>
    <definedName name="ETR_Total">#REF!</definedName>
    <definedName name="ETR_YTD" localSheetId="0">#REF!</definedName>
    <definedName name="ETR_YTD">#REF!</definedName>
    <definedName name="expend_commit" localSheetId="0">#REF!</definedName>
    <definedName name="expend_commit">#REF!</definedName>
    <definedName name="expenditures" localSheetId="0">#REF!</definedName>
    <definedName name="expenditures">#REF!</definedName>
    <definedName name="ExportDirText">[6]Control!$C$13</definedName>
    <definedName name="ExportRanges" localSheetId="1">#REF!</definedName>
    <definedName name="ExportRanges" localSheetId="2">#REF!</definedName>
    <definedName name="ExportRanges" localSheetId="0">#REF!</definedName>
    <definedName name="ExportRanges">#REF!</definedName>
    <definedName name="ExportRanges2" localSheetId="0">#REF!</definedName>
    <definedName name="ExportRanges2">#REF!</definedName>
    <definedName name="ExportRangeSeed" localSheetId="2">#REF!</definedName>
    <definedName name="ExportRangeSeed" localSheetId="0">#REF!</definedName>
    <definedName name="ExportRangeSeed">#REF!</definedName>
    <definedName name="ExportRangeSeed2" localSheetId="0">#REF!</definedName>
    <definedName name="ExportRangeSeed2">#REF!</definedName>
    <definedName name="_xlnm.Extract">'[14]1.1 Done'!#REF!</definedName>
    <definedName name="Extract_MI" localSheetId="1">#REF!</definedName>
    <definedName name="Extract_MI" localSheetId="0">#REF!</definedName>
    <definedName name="Extract_MI">#REF!</definedName>
    <definedName name="FERA" localSheetId="0">#REF!</definedName>
    <definedName name="FERA">#REF!</definedName>
    <definedName name="FF___U">'[21]1999 TCBA'!#REF!</definedName>
    <definedName name="fghdrty" localSheetId="1">#REF!</definedName>
    <definedName name="fghdrty" localSheetId="0">#REF!</definedName>
    <definedName name="fghdrty">#REF!</definedName>
    <definedName name="FI_Adj_UCC">'[22]Plant and Reserve Matrices'!$B$40:$BK$41</definedName>
    <definedName name="FlatFile">'[23]P&amp;I Data'!#REF!</definedName>
    <definedName name="FlatFormula">'[23]P&amp;I Data'!$O$4:$Q$222</definedName>
    <definedName name="FLEX_YR_PWR" localSheetId="1">#REF!</definedName>
    <definedName name="FLEX_YR_PWR" localSheetId="0">#REF!</definedName>
    <definedName name="FLEX_YR_PWR">#REF!</definedName>
    <definedName name="fossil_geo" localSheetId="0">#REF!</definedName>
    <definedName name="fossil_geo">#REF!</definedName>
    <definedName name="fta_cm" localSheetId="0">#REF!</definedName>
    <definedName name="fta_cm">#REF!</definedName>
    <definedName name="fta_pm" localSheetId="0">#REF!</definedName>
    <definedName name="fta_pm">#REF!</definedName>
    <definedName name="FUNCTION5020" localSheetId="0">#REF!</definedName>
    <definedName name="FUNCTION5020">#REF!</definedName>
    <definedName name="FUNCTION5021">'[24]72105020'!#REF!</definedName>
    <definedName name="FUNCTION5045">'[24]72105020'!#REF!</definedName>
    <definedName name="FUNCTION5051">'[24]72105020'!#REF!</definedName>
    <definedName name="Funding">[25]LOOKUP!$G$8:$I$22</definedName>
    <definedName name="FundingSourceSummary">[18]DriverCells!$A$52:$D$66</definedName>
    <definedName name="G" localSheetId="1">#REF!</definedName>
    <definedName name="G" localSheetId="0">#REF!</definedName>
    <definedName name="G">#REF!</definedName>
    <definedName name="GAS_APPL" localSheetId="0">#REF!</definedName>
    <definedName name="GAS_APPL">#REF!</definedName>
    <definedName name="GasVndrs" localSheetId="0">#REF!</definedName>
    <definedName name="GasVndrs">#REF!</definedName>
    <definedName name="GC_Total" localSheetId="0">#REF!</definedName>
    <definedName name="GC_Total">#REF!</definedName>
    <definedName name="GC_YTD" localSheetId="0">#REF!</definedName>
    <definedName name="GC_YTD">#REF!</definedName>
    <definedName name="GEN_ADM" localSheetId="0">#REF!</definedName>
    <definedName name="GEN_ADM">#REF!</definedName>
    <definedName name="GENRL_MARKET" localSheetId="0">#REF!</definedName>
    <definedName name="GENRL_MARKET">#REF!</definedName>
    <definedName name="GES_Total" localSheetId="0">#REF!</definedName>
    <definedName name="GES_Total">#REF!</definedName>
    <definedName name="GES_YTD" localSheetId="0">#REF!</definedName>
    <definedName name="GES_YTD">#REF!</definedName>
    <definedName name="GL">'[26]CE w_tax'!$A$3:$B$1450</definedName>
    <definedName name="GL_2">'[26]CE w_tax'!$A$3:$D$1450</definedName>
    <definedName name="GL_Totals">'[9]Rate BaseX'!#REF!</definedName>
    <definedName name="GP" localSheetId="1">#REF!</definedName>
    <definedName name="GP" localSheetId="0">#REF!</definedName>
    <definedName name="GP">#REF!</definedName>
    <definedName name="GPR_Total" localSheetId="0">#REF!</definedName>
    <definedName name="GPR_Total">#REF!</definedName>
    <definedName name="GPR_YTD" localSheetId="0">#REF!</definedName>
    <definedName name="GPR_YTD">#REF!</definedName>
    <definedName name="Gray" localSheetId="1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2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0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>[27]Partnerships!$B$13:$O$13,[27]Partnerships!#REF!,[27]Partnerships!$B$16:$O$16,[27]Partnerships!#REF!,[27]Partnerships!$B$33:$O$33,[27]Partnerships!#REF!,[27]Partnerships!#REF!,[27]Partnerships!$B$35:$O$35,[27]Partnerships!$B$37:$O$37</definedName>
    <definedName name="GRC_CPUC_Factor" localSheetId="1">'[21]1999 TCBA'!#REF!</definedName>
    <definedName name="GRC_CPUC_Factor" localSheetId="0">'[21]1999 TCBA'!#REF!</definedName>
    <definedName name="GRC_CPUC_Factor">'[21]1999 TCBA'!#REF!</definedName>
    <definedName name="GRC_non_bal" localSheetId="1">#REF!</definedName>
    <definedName name="GRC_non_bal" localSheetId="0">#REF!</definedName>
    <definedName name="GRC_non_bal">#REF!</definedName>
    <definedName name="GROCERY" localSheetId="1">[6]Input!#REF!</definedName>
    <definedName name="GROCERY" localSheetId="0">[6]Input!#REF!</definedName>
    <definedName name="GROCERY">[6]Input!#REF!</definedName>
    <definedName name="GS_Total" localSheetId="1">#REF!</definedName>
    <definedName name="GS_Total" localSheetId="0">#REF!</definedName>
    <definedName name="GS_Total">#REF!</definedName>
    <definedName name="GS_YTD" localSheetId="0">#REF!</definedName>
    <definedName name="GS_YTD">#REF!</definedName>
    <definedName name="GTS_Total" localSheetId="0">#REF!</definedName>
    <definedName name="GTS_Total">#REF!</definedName>
    <definedName name="GTS_YTD" localSheetId="0">#REF!</definedName>
    <definedName name="GTS_YTD">#REF!</definedName>
    <definedName name="hidden_Rows" localSheetId="0">#REF!</definedName>
    <definedName name="hidden_Rows">#REF!</definedName>
    <definedName name="HOSPITALS">[6]Input!#REF!</definedName>
    <definedName name="HR_Total" localSheetId="1">#REF!</definedName>
    <definedName name="HR_Total" localSheetId="0">#REF!</definedName>
    <definedName name="HR_Total">#REF!</definedName>
    <definedName name="HR_YTD" localSheetId="0">#REF!</definedName>
    <definedName name="HR_YTD">#REF!</definedName>
    <definedName name="HVAC" localSheetId="0">#REF!</definedName>
    <definedName name="HVAC">#REF!</definedName>
    <definedName name="i" localSheetId="0">#REF!</definedName>
    <definedName name="i">#REF!</definedName>
    <definedName name="IDSM" localSheetId="0">#REF!</definedName>
    <definedName name="IDSM">#REF!</definedName>
    <definedName name="ImportExportRanges" localSheetId="0">#REF!</definedName>
    <definedName name="ImportExportRanges">#REF!</definedName>
    <definedName name="ImportExportRanges2" localSheetId="0">#REF!</definedName>
    <definedName name="ImportExportRanges2">#REF!</definedName>
    <definedName name="ImportExportRangeSeed" localSheetId="0">#REF!</definedName>
    <definedName name="ImportExportRangeSeed">#REF!</definedName>
    <definedName name="ImportExportRangeSeed2" localSheetId="0">#REF!</definedName>
    <definedName name="ImportExportRangeSeed2">#REF!</definedName>
    <definedName name="IN_HME_EDUC" localSheetId="0">#REF!</definedName>
    <definedName name="IN_HME_EDUC">#REF!</definedName>
    <definedName name="inc_end">[5]PaidDataInception!$K$930</definedName>
    <definedName name="inc_start">[5]PaidDataInception!$K$3</definedName>
    <definedName name="Incenrtives_0607" localSheetId="1">#REF!</definedName>
    <definedName name="Incenrtives_0607" localSheetId="0">#REF!</definedName>
    <definedName name="Incenrtives_0607">#REF!</definedName>
    <definedName name="Incentive_All" localSheetId="1">'[28]Monthly summary'!#REF!</definedName>
    <definedName name="Incentive_All" localSheetId="0">'[28]Monthly summary'!#REF!</definedName>
    <definedName name="Incentive_All">'[28]Monthly summary'!#REF!</definedName>
    <definedName name="IncentiveData">[10]Leif!$A$13:OFFSET([10]Leif!$A$13,COUNT([10]Leif!$U$1:$U$65536)-2,COLUMN([10]Leif!$U$1:$U$65536)-COLUMN([10]Leif!$B$1:$B$65536))</definedName>
    <definedName name="IncentivePCC">[15]Incentive!$D$4</definedName>
    <definedName name="Incentives_0608">'[29]Monthly summary'!$E$35:$N$39</definedName>
    <definedName name="Incentives_Todate">'[29]Financial Report'!$F$19:$F$22</definedName>
    <definedName name="Incentives_TodateApr08">'[28]Financial Report'!$F$13:$F$17</definedName>
    <definedName name="Incep">[5]PaidDataInception!$A$3</definedName>
    <definedName name="incep_kw">[5]PaidDataInception!$L$3:$L$930</definedName>
    <definedName name="incep_kwh">[5]PaidDataInception!$M$3:$M$930</definedName>
    <definedName name="incep_thm">[5]PaidDataInception!$N$3:$N$930</definedName>
    <definedName name="IncludeTD">[6]Calculations!$C$12</definedName>
    <definedName name="IND">[5]AuditsMonthly!$A$14</definedName>
    <definedName name="IND_KW_CURR">[5]AuditsMonthly!$O$14</definedName>
    <definedName name="IND_KW_YTD">[5]AuditsMonthly!$C$14</definedName>
    <definedName name="IND_KWH_CURR">[5]AuditsMonthly!$O$15</definedName>
    <definedName name="IND_KWH_YTD">[5]AuditsMonthly!$C$15</definedName>
    <definedName name="IND_THM_CURR">[5]AuditsMonthly!$O$16</definedName>
    <definedName name="IND_THM_YTD">[5]AuditsMonthly!$C$16</definedName>
    <definedName name="indata" localSheetId="1">#REF!</definedName>
    <definedName name="indata" localSheetId="0">#REF!</definedName>
    <definedName name="indata">#REF!</definedName>
    <definedName name="Indicator" localSheetId="1">[11]Data_Sheet!#REF!</definedName>
    <definedName name="Indicator" localSheetId="0">[11]Data_Sheet!#REF!</definedName>
    <definedName name="Indicator">[11]Data_Sheet!#REF!</definedName>
    <definedName name="INDS" localSheetId="1">#REF!</definedName>
    <definedName name="INDS" localSheetId="0">#REF!</definedName>
    <definedName name="INDS">#REF!</definedName>
    <definedName name="INDUSTRIAL">[6]Input!$S$1037:$AF$1037</definedName>
    <definedName name="INFTEC_PRGM" localSheetId="1">#REF!</definedName>
    <definedName name="INFTEC_PRGM" localSheetId="0">#REF!</definedName>
    <definedName name="INFTEC_PRGM">#REF!</definedName>
    <definedName name="InRows">[6]Control!$D$5</definedName>
    <definedName name="INSPECTIONS" localSheetId="1">#REF!</definedName>
    <definedName name="INSPECTIONS" localSheetId="0">#REF!</definedName>
    <definedName name="INSPECTIONS">#REF!</definedName>
    <definedName name="INTGRATED_PR" localSheetId="0">#REF!</definedName>
    <definedName name="INTGRATED_PR">#REF!</definedName>
    <definedName name="InvDate_Dropdown">'[20]Contract Summary'!$A$44:$A$107</definedName>
    <definedName name="InvMonth">'[20]F&amp;A'!$C$2</definedName>
    <definedName name="IOC_Code_Query" localSheetId="1">#REF!</definedName>
    <definedName name="IOC_Code_Query" localSheetId="0">#REF!</definedName>
    <definedName name="IOC_Code_Query">#REF!</definedName>
    <definedName name="Jan">[27]Month!$C$36</definedName>
    <definedName name="July" localSheetId="1" hidden="1">{#N/A,#N/A,FALSE,"CTC Summary - EOY";#N/A,#N/A,FALSE,"CTC Summary - Wtavg"}</definedName>
    <definedName name="July" localSheetId="2" hidden="1">{#N/A,#N/A,FALSE,"CTC Summary - EOY";#N/A,#N/A,FALSE,"CTC Summary - Wtavg"}</definedName>
    <definedName name="July" localSheetId="0" hidden="1">{#N/A,#N/A,FALSE,"CTC Summary - EOY";#N/A,#N/A,FALSE,"CTC Summary - Wtavg"}</definedName>
    <definedName name="July" hidden="1">{#N/A,#N/A,FALSE,"CTC Summary - EOY";#N/A,#N/A,FALSE,"CTC Summary - Wtavg"}</definedName>
    <definedName name="June" localSheetId="1" hidden="1">{#N/A,#N/A,FALSE,"CTC Summary - EOY";#N/A,#N/A,FALSE,"CTC Summary - Wtavg"}</definedName>
    <definedName name="June" localSheetId="2" hidden="1">{#N/A,#N/A,FALSE,"CTC Summary - EOY";#N/A,#N/A,FALSE,"CTC Summary - Wtavg"}</definedName>
    <definedName name="June" localSheetId="0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w_commit" localSheetId="1">#REF!</definedName>
    <definedName name="kw_commit" localSheetId="2">#REF!</definedName>
    <definedName name="kw_commit" localSheetId="0">#REF!</definedName>
    <definedName name="kw_commit">#REF!</definedName>
    <definedName name="kw_end">[5]PaidDataInception!$L$930</definedName>
    <definedName name="kW_goals">[16]Goals!$B$5:$O$32</definedName>
    <definedName name="kW_goals_ytd">[16]Goals!$R$5:$R$32</definedName>
    <definedName name="KW_LIEE_Total">[5]PaidDataSummary!$B$18:$B$20</definedName>
    <definedName name="kW_month">[16]Goals!$B$5:$O$5</definedName>
    <definedName name="kW_partners">[16]Goals!$B$5:$B$32</definedName>
    <definedName name="kw_savings" localSheetId="1">#REF!</definedName>
    <definedName name="kw_savings" localSheetId="0">#REF!</definedName>
    <definedName name="kw_savings">#REF!</definedName>
    <definedName name="kw_start">[5]PaidDataInception!$L$3</definedName>
    <definedName name="kwh_commit" localSheetId="1">#REF!</definedName>
    <definedName name="kwh_commit" localSheetId="0">#REF!</definedName>
    <definedName name="kwh_commit">#REF!</definedName>
    <definedName name="KWH_CS_Total">[5]PaidDataSummary!$C$21:$C$23</definedName>
    <definedName name="kwh_end">[5]PaidDataInception!$M$930</definedName>
    <definedName name="kWh_goals">[16]Goals!$B$35:$O$62</definedName>
    <definedName name="kWh_goals_ytd">[16]Goals!$R$35:$R$62</definedName>
    <definedName name="KWH_LIEE_Total">[5]PaidDataSummary!$C$18:$C$20</definedName>
    <definedName name="kWh_month">[16]Goals!$B$35:$O$35</definedName>
    <definedName name="kWh_partners">[16]Goals!$B$35:$B$62</definedName>
    <definedName name="kwh_savings" localSheetId="1">#REF!</definedName>
    <definedName name="kwh_savings" localSheetId="0">#REF!</definedName>
    <definedName name="kwh_savings">#REF!</definedName>
    <definedName name="kwh_start">[5]PaidDataInception!$M$3</definedName>
    <definedName name="L" localSheetId="1" hidden="1">{"PI_Data",#N/A,TRUE,"P&amp;I Data"}</definedName>
    <definedName name="L" localSheetId="2" hidden="1">{"PI_Data",#N/A,TRUE,"P&amp;I Data"}</definedName>
    <definedName name="L" localSheetId="0" hidden="1">{"PI_Data",#N/A,TRUE,"P&amp;I Data"}</definedName>
    <definedName name="L" hidden="1">{"PI_Data",#N/A,TRUE,"P&amp;I Data"}</definedName>
    <definedName name="LaborAllocData" localSheetId="1">#REF!:#REF!</definedName>
    <definedName name="LaborAllocData" localSheetId="0">#REF!:#REF!</definedName>
    <definedName name="LaborAllocData">#REF!:#REF!</definedName>
    <definedName name="LaborAllocPCC" localSheetId="1">#REF!</definedName>
    <definedName name="LaborAllocPCC" localSheetId="0">#REF!</definedName>
    <definedName name="LaborAllocPCC">#REF!</definedName>
    <definedName name="LastUpdate" localSheetId="1">'[9]Rate BaseX'!#REF!</definedName>
    <definedName name="LastUpdate" localSheetId="0">'[9]Rate BaseX'!#REF!</definedName>
    <definedName name="LastUpdate">'[9]Rate BaseX'!#REF!</definedName>
    <definedName name="LIEE" localSheetId="1">#REF!</definedName>
    <definedName name="LIEE" localSheetId="0">#REF!</definedName>
    <definedName name="LIEE">#REF!</definedName>
    <definedName name="LIEE_MKTG" localSheetId="0">#REF!</definedName>
    <definedName name="LIEE_MKTG">#REF!</definedName>
    <definedName name="LIEE_PILOTS" localSheetId="0">#REF!</definedName>
    <definedName name="LIEE_PILOTS">#REF!</definedName>
    <definedName name="LISP_MASH" localSheetId="0">#REF!</definedName>
    <definedName name="LISP_MASH">#REF!</definedName>
    <definedName name="LISP_SASH" localSheetId="0">#REF!</definedName>
    <definedName name="LISP_SASH">#REF!</definedName>
    <definedName name="list" localSheetId="0">#REF!</definedName>
    <definedName name="list">#REF!</definedName>
    <definedName name="list2" localSheetId="0">#REF!</definedName>
    <definedName name="list2">#REF!</definedName>
    <definedName name="Lkup" localSheetId="0">#REF!</definedName>
    <definedName name="Lkup">#REF!</definedName>
    <definedName name="LMT" localSheetId="0">#REF!</definedName>
    <definedName name="LMT">#REF!</definedName>
    <definedName name="LODGING">[6]Input!#REF!</definedName>
    <definedName name="Lookup" localSheetId="1">#REF!</definedName>
    <definedName name="Lookup" localSheetId="0">#REF!</definedName>
    <definedName name="Lookup">#REF!</definedName>
    <definedName name="LookupTbl_DeferredTaxes">'[22]Deferred Taxes'!$D$2:$BJ$14</definedName>
    <definedName name="LookupTbl_MS">'[22]Working Capital Leadsheet'!$A$24:$B$42</definedName>
    <definedName name="LookupTbl_Plant_UCC_Allocation">'[22]Plant and Reserve Matrices'!$B$6:$BK$12</definedName>
    <definedName name="LookupTbl_Plant_UCC_Allocation_Adj">'[30]Plant and Reserve Matrices'!$B$32:$AM$38</definedName>
    <definedName name="LookupTbl_Reserve_UCC_Allocation">'[22]Plant and Reserve Matrices'!$B$23:$BK$29</definedName>
    <definedName name="LookupTbl_Reserve_UCC_Allocation_Adj">'[30]Plant and Reserve Matrices'!$B$86:$AM$92</definedName>
    <definedName name="LookupTbl_WorkingCash">'[22]Working Cash'!$BY$8:$CA$37</definedName>
    <definedName name="m" localSheetId="1" hidden="1">{"PI_Data",#N/A,TRUE,"P&amp;I Data"}</definedName>
    <definedName name="m" localSheetId="2" hidden="1">{"PI_Data",#N/A,TRUE,"P&amp;I Data"}</definedName>
    <definedName name="m" localSheetId="0" hidden="1">{"PI_Data",#N/A,TRUE,"P&amp;I Data"}</definedName>
    <definedName name="m" hidden="1">{"PI_Data",#N/A,TRUE,"P&amp;I Data"}</definedName>
    <definedName name="M_E_STUDIES" localSheetId="1">#REF!</definedName>
    <definedName name="M_E_STUDIES" localSheetId="2">#REF!</definedName>
    <definedName name="M_E_STUDIES" localSheetId="0">#REF!</definedName>
    <definedName name="M_E_STUDIES">#REF!</definedName>
    <definedName name="M_S_Totals_by_Column">[9]XMS!#REF!</definedName>
    <definedName name="Market_Sector" localSheetId="1">#REF!</definedName>
    <definedName name="Market_Sector" localSheetId="0">#REF!</definedName>
    <definedName name="Market_Sector">#REF!</definedName>
    <definedName name="MasterRows">[6]Control!$D$6</definedName>
    <definedName name="MaxMeasures">[31]Calculations!$K$8</definedName>
    <definedName name="MaxMeasuresII">[4]Calculations!$K$8</definedName>
    <definedName name="May" localSheetId="1" hidden="1">{#N/A,#N/A,FALSE,"CTC Summary - EOY";#N/A,#N/A,FALSE,"CTC Summary - Wtavg"}</definedName>
    <definedName name="May" localSheetId="2" hidden="1">{#N/A,#N/A,FALSE,"CTC Summary - EOY";#N/A,#N/A,FALSE,"CTC Summary - Wtavg"}</definedName>
    <definedName name="May" localSheetId="0" hidden="1">{#N/A,#N/A,FALSE,"CTC Summary - EOY";#N/A,#N/A,FALSE,"CTC Summary - Wtavg"}</definedName>
    <definedName name="May" hidden="1">{#N/A,#N/A,FALSE,"CTC Summary - EOY";#N/A,#N/A,FALSE,"CTC Summary - Wtavg"}</definedName>
    <definedName name="MENU" localSheetId="1">#REF!</definedName>
    <definedName name="MENU" localSheetId="2">#REF!</definedName>
    <definedName name="MENU" localSheetId="0">#REF!</definedName>
    <definedName name="MENU">#REF!</definedName>
    <definedName name="MEO" localSheetId="1">#REF!</definedName>
    <definedName name="MEO" localSheetId="2">#REF!</definedName>
    <definedName name="MEO" localSheetId="0">#REF!</definedName>
    <definedName name="MEO">#REF!</definedName>
    <definedName name="MKTG" localSheetId="1">#REF!</definedName>
    <definedName name="MKTG" localSheetId="2">#REF!</definedName>
    <definedName name="MKTG" localSheetId="0">#REF!</definedName>
    <definedName name="MKTG">#REF!</definedName>
    <definedName name="MktSector">[32]ProgID_MktSector!$A$3:$D$118</definedName>
    <definedName name="MktSector_PY10">[32]ProgID_MktSector!$F$3:$I$34</definedName>
    <definedName name="mon_kw">[5]PaidDataMonth!$L$3:$L$94</definedName>
    <definedName name="mon_kwh">[5]PaidDataMonth!$M$3:$M$94</definedName>
    <definedName name="mon_thm">[5]PaidDataMonth!$N$3:$N$94</definedName>
    <definedName name="Month" localSheetId="1">#REF!</definedName>
    <definedName name="Month" localSheetId="0">#REF!</definedName>
    <definedName name="Month">#REF!</definedName>
    <definedName name="month2">'[33]1 NAM'!$C$112:$C$147</definedName>
    <definedName name="Monthly_CPUC_Factor">'[21]1999 TCBA'!#REF!</definedName>
    <definedName name="MonthlyActuals">'[34]Monthly Actuals'!$A$9:$O$52</definedName>
    <definedName name="monthNames" localSheetId="1">#REF!</definedName>
    <definedName name="monthNames" localSheetId="0">#REF!</definedName>
    <definedName name="monthNames">#REF!</definedName>
    <definedName name="months">[35]Extra!$A$2:$A$37</definedName>
    <definedName name="MUST_TAKE_DEMAND_UNIT_COST_KWH" localSheetId="1">#REF!</definedName>
    <definedName name="MUST_TAKE_DEMAND_UNIT_COST_KWH" localSheetId="0">#REF!</definedName>
    <definedName name="MUST_TAKE_DEMAND_UNIT_COST_KWH">#REF!</definedName>
    <definedName name="NAlist" localSheetId="0">#REF!</definedName>
    <definedName name="NAlist">#REF!</definedName>
    <definedName name="names" localSheetId="0">#REF!</definedName>
    <definedName name="names">#REF!</definedName>
    <definedName name="NameStart">[6]Control!$D$15</definedName>
    <definedName name="NC" localSheetId="1">#REF!</definedName>
    <definedName name="NC" localSheetId="0">#REF!</definedName>
    <definedName name="NC">#REF!</definedName>
    <definedName name="NEW" localSheetId="1">'[36]1.1 Done'!#REF!</definedName>
    <definedName name="NEW" localSheetId="0">'[36]1.1 Done'!#REF!</definedName>
    <definedName name="NEW">'[36]1.1 Done'!#REF!</definedName>
    <definedName name="New_Date" localSheetId="1">#REF!</definedName>
    <definedName name="New_Date" localSheetId="0">#REF!</definedName>
    <definedName name="New_Date">#REF!</definedName>
    <definedName name="newvndr" localSheetId="0">#REF!</definedName>
    <definedName name="newvndr">#REF!</definedName>
    <definedName name="NewVndrs" localSheetId="0">#REF!</definedName>
    <definedName name="NewVndrs">#REF!</definedName>
    <definedName name="nnnnnn">'[17]ACTMA Detail'!$P$2:$P$102</definedName>
    <definedName name="NON_RES">[6]Input!$S$1033:$AB$1033</definedName>
    <definedName name="NonMCI">[37]VLOOKUP!$E$17:$F$32</definedName>
    <definedName name="Note">"* (Amount requiring additional detail) Included within each Priority Category"</definedName>
    <definedName name="NPG_Total" localSheetId="1">#REF!</definedName>
    <definedName name="NPG_Total" localSheetId="2">#REF!</definedName>
    <definedName name="NPG_Total" localSheetId="0">#REF!</definedName>
    <definedName name="NPG_Total">#REF!</definedName>
    <definedName name="NPG_YTD" localSheetId="1">#REF!</definedName>
    <definedName name="NPG_YTD" localSheetId="2">#REF!</definedName>
    <definedName name="NPG_YTD" localSheetId="0">#REF!</definedName>
    <definedName name="NPG_YTD">#REF!</definedName>
    <definedName name="nres_eu_copy">'[5]NRES END_USE'!$J$3:$M$15</definedName>
    <definedName name="nres_eu_paste">'[5]NRES END_USE'!#REF!</definedName>
    <definedName name="nres_sector_copy">'[5]NRES SECTOR'!$K$3:$N$9</definedName>
    <definedName name="nres_sector_paste">'[5]NRES SECTOR'!$B$3</definedName>
    <definedName name="NumFiles">[6]Control!$D$11</definedName>
    <definedName name="Oct">[38]October!$A$9:$L$29</definedName>
    <definedName name="OFFICE">[6]Input!#REF!</definedName>
    <definedName name="OrderLookup">'[39]Actual Orders'!$C$2:$D$46</definedName>
    <definedName name="Orders">'[40]ORDERS BW'!$C:$H</definedName>
    <definedName name="OTHER_COM" localSheetId="1">[6]Input!#REF!</definedName>
    <definedName name="OTHER_COM" localSheetId="2">[6]Input!#REF!</definedName>
    <definedName name="OTHER_COM" localSheetId="0">[6]Input!#REF!</definedName>
    <definedName name="OTHER_COM">[6]Input!#REF!</definedName>
    <definedName name="OutputStart" localSheetId="1">[6]CostE!#REF!</definedName>
    <definedName name="OutputStart" localSheetId="2">[6]CostE!#REF!</definedName>
    <definedName name="OutputStart" localSheetId="0">[6]CostE!#REF!</definedName>
    <definedName name="OutputStart">[6]CostE!#REF!</definedName>
    <definedName name="OUTREACH" localSheetId="1">#REF!</definedName>
    <definedName name="OUTREACH" localSheetId="0">#REF!</definedName>
    <definedName name="OUTREACH">#REF!</definedName>
    <definedName name="OUTREACH_ASSESS" localSheetId="0">#REF!</definedName>
    <definedName name="OUTREACH_ASSESS">#REF!</definedName>
    <definedName name="OverwriteOut">[6]Control!$D$2</definedName>
    <definedName name="p" localSheetId="1" hidden="1">{"PI_Data",#N/A,TRUE,"P&amp;I Data"}</definedName>
    <definedName name="p" localSheetId="2" hidden="1">{"PI_Data",#N/A,TRUE,"P&amp;I Data"}</definedName>
    <definedName name="p" localSheetId="0" hidden="1">{"PI_Data",#N/A,TRUE,"P&amp;I Data"}</definedName>
    <definedName name="p" hidden="1">{"PI_Data",#N/A,TRUE,"P&amp;I Data"}</definedName>
    <definedName name="Pages_Inputs" localSheetId="1">#REF!</definedName>
    <definedName name="Pages_Inputs" localSheetId="2">#REF!</definedName>
    <definedName name="Pages_Inputs" localSheetId="0">#REF!</definedName>
    <definedName name="Pages_Inputs">#REF!</definedName>
    <definedName name="paid">[5]PaidDataMonth!$A$3</definedName>
    <definedName name="partnership">[16]References!$O$3</definedName>
    <definedName name="PCC">[41]LOOKUP!$A$9:$E$100</definedName>
    <definedName name="pcclist">'[42]PCC list'!$A$1:$G$68</definedName>
    <definedName name="PCCLOOKUP" localSheetId="1">#REF!</definedName>
    <definedName name="PCCLOOKUP" localSheetId="0">#REF!</definedName>
    <definedName name="PCCLOOKUP">#REF!</definedName>
    <definedName name="PDA">"Prioritization Discussion Amount*"</definedName>
    <definedName name="PDP" localSheetId="1">#REF!</definedName>
    <definedName name="PDP" localSheetId="2">#REF!</definedName>
    <definedName name="PDP" localSheetId="0">#REF!</definedName>
    <definedName name="PDP">#REF!</definedName>
    <definedName name="Period" localSheetId="1">[43]Summary!#REF!</definedName>
    <definedName name="Period" localSheetId="2">[43]Summary!#REF!</definedName>
    <definedName name="Period">[43]Summary!#REF!</definedName>
    <definedName name="Periods">[6]Calculations!$AD$8</definedName>
    <definedName name="PG_Total" localSheetId="1">#REF!</definedName>
    <definedName name="PG_Total" localSheetId="0">#REF!</definedName>
    <definedName name="PG_Total">#REF!</definedName>
    <definedName name="PG_YTD" localSheetId="0">#REF!</definedName>
    <definedName name="PG_YTD">#REF!</definedName>
    <definedName name="PGE_Quarterly">[6]Control!$D$4</definedName>
    <definedName name="PIData">'[23]P&amp;I Data'!$A$3:$M$189</definedName>
    <definedName name="PILOTS" localSheetId="1">#REF!</definedName>
    <definedName name="PILOTS" localSheetId="0">#REF!</definedName>
    <definedName name="PILOTS">#REF!</definedName>
    <definedName name="Pivot" localSheetId="0">#REF!</definedName>
    <definedName name="Pivot">#REF!</definedName>
    <definedName name="Plant_and_Reserve_Totals_by_UCC">'[9]Rate BaseX'!#REF!</definedName>
    <definedName name="PlantFactors" localSheetId="1">#REF!</definedName>
    <definedName name="PlantFactors" localSheetId="0">#REF!</definedName>
    <definedName name="PlantFactors">#REF!</definedName>
    <definedName name="pm_lookup">[44]PARTNER_PM_LIST!$C$2:$D$25</definedName>
    <definedName name="polist">'[42]old contract mapping'!$A$16:$F$2552</definedName>
    <definedName name="PoolDes2">[45]CellPlugs!$C$1:$C$5</definedName>
    <definedName name="Portfolio_Funding">'[18]Reg View_ytd'!$B$2:$M$66</definedName>
    <definedName name="Portfolio_Funding_M" localSheetId="1">#REF!</definedName>
    <definedName name="Portfolio_Funding_M" localSheetId="0">#REF!</definedName>
    <definedName name="Portfolio_Funding_M">#REF!</definedName>
    <definedName name="PRC_CRF_VER" localSheetId="0">#REF!</definedName>
    <definedName name="PRC_CRF_VER">#REF!</definedName>
    <definedName name="PremiumArea" localSheetId="1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2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0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Too" localSheetId="1">[46]Summary!#REF!,[46]Summary!#REF!,[46]Summary!#REF!,[46]Summary!#REF!,[46]Summary!#REF!,[46]Summary!#REF!,[46]Summary!#REF!,[46]Summary!#REF!,[46]Summary!#REF!,[46]Summary!#REF!,[46]Summary!#REF!</definedName>
    <definedName name="PremiumAreaToo" localSheetId="2">[46]Summary!#REF!,[46]Summary!#REF!,[46]Summary!#REF!,[46]Summary!#REF!,[46]Summary!#REF!,[46]Summary!#REF!,[46]Summary!#REF!,[46]Summary!#REF!,[46]Summary!#REF!,[46]Summary!#REF!,[46]Summary!#REF!</definedName>
    <definedName name="PremiumAreaToo" localSheetId="0">[46]Summary!#REF!,[46]Summary!#REF!,[46]Summary!#REF!,[46]Summary!#REF!,[46]Summary!#REF!,[46]Summary!#REF!,[46]Summary!#REF!,[46]Summary!#REF!,[46]Summary!#REF!,[46]Summary!#REF!,[46]Summary!#REF!</definedName>
    <definedName name="PremiumAreaToo">[46]Summary!#REF!,[46]Summary!#REF!,[46]Summary!#REF!,[46]Summary!#REF!,[46]Summary!#REF!,[46]Summary!#REF!,[46]Summary!#REF!,[46]Summary!#REF!,[46]Summary!#REF!,[46]Summary!#REF!,[46]Summary!#REF!</definedName>
    <definedName name="PRICE_RESP_P" localSheetId="1">#REF!</definedName>
    <definedName name="PRICE_RESP_P" localSheetId="0">#REF!</definedName>
    <definedName name="PRICE_RESP_P">#REF!</definedName>
    <definedName name="_xlnm.Print_Area" localSheetId="1">Electric!$A$1:$P$267</definedName>
    <definedName name="_xlnm.Print_Area" localSheetId="2">Gas!$A$1:$O$299</definedName>
    <definedName name="_xlnm.Print_Area" localSheetId="0">'Report Cover'!$A$1:$L$38</definedName>
    <definedName name="_xlnm.Print_Area">#REF!</definedName>
    <definedName name="PRINT_AREA_405s" localSheetId="1">'[24]72105020'!$A$1:$N$42,'[24]72105020'!#REF!,'[24]72105020'!#REF!,'[24]72105020'!#REF!,'[24]72105020'!#REF!,'[24]72105020'!#REF!</definedName>
    <definedName name="PRINT_AREA_405s" localSheetId="0">'[24]72105020'!$A$1:$N$42,'[24]72105020'!#REF!,'[24]72105020'!#REF!,'[24]72105020'!#REF!,'[24]72105020'!#REF!,'[24]72105020'!#REF!</definedName>
    <definedName name="PRINT_AREA_405s">'[24]72105020'!$A$1:$N$42,'[24]72105020'!#REF!,'[24]72105020'!#REF!,'[24]72105020'!#REF!,'[24]72105020'!#REF!,'[24]72105020'!#REF!</definedName>
    <definedName name="Print_Area_MI" localSheetId="1">#REF!</definedName>
    <definedName name="Print_Area_MI" localSheetId="0">#REF!</definedName>
    <definedName name="Print_Area_MI">#REF!</definedName>
    <definedName name="PRINT_AREA_RECAP" localSheetId="1">'[24]72105020'!#REF!</definedName>
    <definedName name="PRINT_AREA_RECAP" localSheetId="0">'[24]72105020'!#REF!</definedName>
    <definedName name="PRINT_AREA_RECAP">'[24]72105020'!#REF!</definedName>
    <definedName name="Print_Option" localSheetId="1">#REF!</definedName>
    <definedName name="Print_Option" localSheetId="0">#REF!</definedName>
    <definedName name="Print_Option">#REF!</definedName>
    <definedName name="Print_report">[47]!Print_report</definedName>
    <definedName name="_xlnm.Print_Titles">#REF!</definedName>
    <definedName name="Print_Titles_MI" localSheetId="2">#REF!</definedName>
    <definedName name="Print_Titles_MI" localSheetId="0">#REF!</definedName>
    <definedName name="Print_Titles_MI">#REF!</definedName>
    <definedName name="Prob">'[20]Contract Summary'!$B$44:$B$48</definedName>
    <definedName name="PROCESSING" localSheetId="1">#REF!</definedName>
    <definedName name="PROCESSING" localSheetId="0">#REF!</definedName>
    <definedName name="PROCESSING">#REF!</definedName>
    <definedName name="PROG_MGMT" localSheetId="0">#REF!</definedName>
    <definedName name="PROG_MGMT">#REF!</definedName>
    <definedName name="Program_Cost">[48]Pgm_Mapping!#REF!</definedName>
    <definedName name="Program_Status" localSheetId="1">#REF!</definedName>
    <definedName name="Program_Status" localSheetId="0">#REF!</definedName>
    <definedName name="Program_Status">#REF!</definedName>
    <definedName name="Program_Type" localSheetId="0">#REF!</definedName>
    <definedName name="Program_Type">#REF!</definedName>
    <definedName name="programs">[35]Extra!$C$1:$C$50</definedName>
    <definedName name="q">[1]Lookups!#REF!</definedName>
    <definedName name="q22006i" localSheetId="1">#REF!</definedName>
    <definedName name="q22006i" localSheetId="0">#REF!</definedName>
    <definedName name="q22006i">#REF!</definedName>
    <definedName name="q32006i" localSheetId="0">#REF!</definedName>
    <definedName name="q32006i">#REF!</definedName>
    <definedName name="qryNormByMkt_AllData" localSheetId="2">#REF!</definedName>
    <definedName name="qryNormByMkt_AllData" localSheetId="0">#REF!</definedName>
    <definedName name="qryNormByMkt_AllData">#REF!</definedName>
    <definedName name="Qty">[49]BlankLookup!$A$14:$B$27</definedName>
    <definedName name="qwer" localSheetId="1" hidden="1">{"PI_Data",#N/A,TRUE,"P&amp;I Data"}</definedName>
    <definedName name="qwer" localSheetId="2" hidden="1">{"PI_Data",#N/A,TRUE,"P&amp;I Data"}</definedName>
    <definedName name="qwer" localSheetId="0" hidden="1">{"PI_Data",#N/A,TRUE,"P&amp;I Data"}</definedName>
    <definedName name="qwer" hidden="1">{"PI_Data",#N/A,TRUE,"P&amp;I Data"}</definedName>
    <definedName name="R_D_DPLOYMNT" localSheetId="1">#REF!</definedName>
    <definedName name="R_D_DPLOYMNT" localSheetId="2">#REF!</definedName>
    <definedName name="R_D_DPLOYMNT" localSheetId="0">#REF!</definedName>
    <definedName name="R_D_DPLOYMNT">#REF!</definedName>
    <definedName name="RateBase_MS">'[9]Rate BaseX'!#REF!</definedName>
    <definedName name="RateBase_WC">'[9]Rate BaseX'!#REF!</definedName>
    <definedName name="REF_WAREHOUSE">[6]Input!#REF!</definedName>
    <definedName name="Reg_Adjustment_for_Reserve">'[50]Reserve Matrix (C1)'!#REF!</definedName>
    <definedName name="REG_COMPL" localSheetId="1">#REF!</definedName>
    <definedName name="REG_COMPL" localSheetId="0">#REF!</definedName>
    <definedName name="REG_COMPL">#REF!</definedName>
    <definedName name="RegReserveAmt" localSheetId="1">'[50]Reserve Matrix (C1)'!#REF!</definedName>
    <definedName name="RegReserveAmt" localSheetId="0">'[50]Reserve Matrix (C1)'!#REF!</definedName>
    <definedName name="RegReserveAmt">'[50]Reserve Matrix (C1)'!#REF!</definedName>
    <definedName name="REGUL_COMPL" localSheetId="1">#REF!</definedName>
    <definedName name="REGUL_COMPL" localSheetId="0">#REF!</definedName>
    <definedName name="REGUL_COMPL">#REF!</definedName>
    <definedName name="report_month">[5]Navigation!$B$2</definedName>
    <definedName name="Report_Run_Date">[16]References!$O$11</definedName>
    <definedName name="RES">[6]Input!$S$1032:$AB$1032</definedName>
    <definedName name="res_eu_copy">'[5]RES END_USE'!$J$3:$M$14</definedName>
    <definedName name="res_eu_paste">'[5]RES END_USE'!$B$3</definedName>
    <definedName name="Res_New_Construction">[6]Input!$S$1035:$AO$1035</definedName>
    <definedName name="res_sector_copy">'[5]RES SECTOR'!$I$3:$L$38</definedName>
    <definedName name="res_sector_paste">'[5]RES SECTOR'!$B$3</definedName>
    <definedName name="Reserve_Adjustments" localSheetId="1">#REF!</definedName>
    <definedName name="Reserve_Adjustments" localSheetId="0">#REF!</definedName>
    <definedName name="Reserve_Adjustments">#REF!</definedName>
    <definedName name="Residential">[6]Input!$S$1034:$AO$1034</definedName>
    <definedName name="Residual_Plant">'[9]Rate BaseX'!#REF!</definedName>
    <definedName name="Residual_Reserve">'[9]Rate BaseX'!#REF!</definedName>
    <definedName name="ResidualUCC">'[9]Rate BaseX'!#REF!</definedName>
    <definedName name="RESTAURANTS">[6]Input!#REF!</definedName>
    <definedName name="RETAIL">[6]Input!#REF!</definedName>
    <definedName name="rev_cm" localSheetId="1">#REF!</definedName>
    <definedName name="rev_cm" localSheetId="0">#REF!</definedName>
    <definedName name="rev_cm">#REF!</definedName>
    <definedName name="rev_PM" localSheetId="0">#REF!</definedName>
    <definedName name="rev_PM">#REF!</definedName>
    <definedName name="rnga" localSheetId="0">#REF!</definedName>
    <definedName name="rnga">#REF!</definedName>
    <definedName name="rngTitle" localSheetId="0">#REF!</definedName>
    <definedName name="rngTitle">#REF!</definedName>
    <definedName name="RptMon" localSheetId="0">#REF!</definedName>
    <definedName name="RptMon">#REF!</definedName>
    <definedName name="rtuyer" localSheetId="0">#REF!</definedName>
    <definedName name="rtuyer">#REF!</definedName>
    <definedName name="SAP_C_E">'[51]SAP C-E Category'!$A$2:$A$22</definedName>
    <definedName name="Sap_Table2">[52]Table!$E$2:$K$56</definedName>
    <definedName name="SAPBEXhrIndnt" hidden="1">1</definedName>
    <definedName name="SAPBEXrevision" hidden="1">1</definedName>
    <definedName name="SAPBEXsysID" hidden="1">"BPR"</definedName>
    <definedName name="SAPBEXwbID" localSheetId="0" hidden="1">"4A0EOS2A54LDHQ8HAAMV1Z7LH"</definedName>
    <definedName name="SAPBEXwbID" hidden="1">"4TB4H5EFB5YSSA59GAZD1YDJI"</definedName>
    <definedName name="SAPBEXwbID2" hidden="1">"43PJT8J5QINLSBNFYJLE3ZU45"</definedName>
    <definedName name="Savings_Data">[16]Summary_Data!$A$2:$AN$28</definedName>
    <definedName name="SCHOOLS">[6]Input!#REF!</definedName>
    <definedName name="SDGE_EUL">[6]Control!$D$3</definedName>
    <definedName name="SecA" localSheetId="1">#REF!</definedName>
    <definedName name="SecA" localSheetId="0">#REF!</definedName>
    <definedName name="SecA">#REF!</definedName>
    <definedName name="SecB" localSheetId="0">#REF!</definedName>
    <definedName name="SecB">#REF!</definedName>
    <definedName name="SECTOR_Table">[48]Pgm_Mapping!$A$1:$C$24</definedName>
    <definedName name="SelectedMonth">[16]References!$O$5</definedName>
    <definedName name="SelectedMonthNo">[16]References!$O$7</definedName>
    <definedName name="SGIP">[10]Leif!#REF!</definedName>
    <definedName name="Sig_Adds_Jan99_AVC5" localSheetId="1">#REF!</definedName>
    <definedName name="Sig_Adds_Jan99_AVC5" localSheetId="0">#REF!</definedName>
    <definedName name="Sig_Adds_Jan99_AVC5">#REF!</definedName>
    <definedName name="SkipYrs">[6]Calculations!$C$4</definedName>
    <definedName name="SMART_A_C" localSheetId="1">#REF!</definedName>
    <definedName name="SMART_A_C" localSheetId="0">#REF!</definedName>
    <definedName name="SMART_A_C">#REF!</definedName>
    <definedName name="SmartAC" localSheetId="1">[15]Incentive!#REF!</definedName>
    <definedName name="SmartAC" localSheetId="0">[15]Incentive!#REF!</definedName>
    <definedName name="SmartAC">[15]Incentive!#REF!</definedName>
    <definedName name="SOARS_Asset_Class_Summary" localSheetId="1">#REF!</definedName>
    <definedName name="SOARS_Asset_Class_Summary" localSheetId="0">#REF!</definedName>
    <definedName name="SOARS_Asset_Class_Summary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" localSheetId="0">#REF!</definedName>
    <definedName name="Source">#REF!</definedName>
    <definedName name="srtyeryjhnb" localSheetId="0">#REF!</definedName>
    <definedName name="srtyeryjhnb">#REF!</definedName>
    <definedName name="StampStatusLocation" localSheetId="2">#REF!</definedName>
    <definedName name="StampStatusLocation" localSheetId="0">#REF!</definedName>
    <definedName name="StampStatusLocation">#REF!</definedName>
    <definedName name="StampStatusLocation2" localSheetId="0">#REF!</definedName>
    <definedName name="StampStatusLocation2">#REF!</definedName>
    <definedName name="StampVersionLocation" localSheetId="2">#REF!</definedName>
    <definedName name="StampVersionLocation" localSheetId="0">#REF!</definedName>
    <definedName name="StampVersionLocation">#REF!</definedName>
    <definedName name="StampVersionLocation2" localSheetId="0">#REF!</definedName>
    <definedName name="StampVersionLocation2">#REF!</definedName>
    <definedName name="StandaloneMode" localSheetId="0">#REF!</definedName>
    <definedName name="StandaloneMode">#REF!</definedName>
    <definedName name="StandaloneMode2" localSheetId="0">#REF!</definedName>
    <definedName name="StandaloneMode2">#REF!</definedName>
    <definedName name="StartYr" localSheetId="0">#REF!</definedName>
    <definedName name="StartYr">#REF!</definedName>
    <definedName name="status">[53]Status!$A$2:$A$7</definedName>
    <definedName name="Step_3">'[9]X03 GRC DCPP Adjustment'!#REF!</definedName>
    <definedName name="Suffix">[6]Control!$D$7</definedName>
    <definedName name="SUMMARY">!$G$436:$U$493</definedName>
    <definedName name="SYS_SUPP_ACT" localSheetId="1">#REF!</definedName>
    <definedName name="SYS_SUPP_ACT" localSheetId="0">#REF!</definedName>
    <definedName name="SYS_SUPP_ACT">#REF!</definedName>
    <definedName name="T" localSheetId="1">{"PI_Data",#N/A,TRUE,"P&amp;I Data"}</definedName>
    <definedName name="T" localSheetId="2">{"PI_Data",#N/A,TRUE,"P&amp;I Data"}</definedName>
    <definedName name="T" localSheetId="0">{"PI_Data",#N/A,TRUE,"P&amp;I Data"}</definedName>
    <definedName name="T">{"PI_Data",#N/A,TRUE,"P&amp;I Data"}</definedName>
    <definedName name="Table">[11]Data_Sheet!$AI$5:$AJ$10</definedName>
    <definedName name="TEST0" localSheetId="1">#REF!</definedName>
    <definedName name="TEST0" localSheetId="0">#REF!</definedName>
    <definedName name="TEST0">#REF!</definedName>
    <definedName name="TEST1" localSheetId="0">#REF!</definedName>
    <definedName name="TEST1">#REF!</definedName>
    <definedName name="TEST10" localSheetId="0">#REF!</definedName>
    <definedName name="TEST10">#REF!</definedName>
    <definedName name="TEST11" localSheetId="0">#REF!</definedName>
    <definedName name="TEST11">#REF!</definedName>
    <definedName name="TEST12" localSheetId="0">#REF!</definedName>
    <definedName name="TEST12">#REF!</definedName>
    <definedName name="TEST13" localSheetId="0">#REF!</definedName>
    <definedName name="TEST13">#REF!</definedName>
    <definedName name="TEST14" localSheetId="0">#REF!</definedName>
    <definedName name="TEST14">#REF!</definedName>
    <definedName name="TEST15" localSheetId="0">#REF!</definedName>
    <definedName name="TEST15">#REF!</definedName>
    <definedName name="TEST16" localSheetId="0">#REF!</definedName>
    <definedName name="TEST16">#REF!</definedName>
    <definedName name="TEST17" localSheetId="0">#REF!</definedName>
    <definedName name="TEST17">#REF!</definedName>
    <definedName name="TEST18" localSheetId="0">#REF!</definedName>
    <definedName name="TEST18">#REF!</definedName>
    <definedName name="TEST19" localSheetId="0">#REF!</definedName>
    <definedName name="TEST19">#REF!</definedName>
    <definedName name="TEST2">'[54]Current November Expenditures'!#REF!</definedName>
    <definedName name="TEST20" localSheetId="1">#REF!</definedName>
    <definedName name="TEST20" localSheetId="0">#REF!</definedName>
    <definedName name="TEST20">#REF!</definedName>
    <definedName name="TEST21" localSheetId="0">#REF!</definedName>
    <definedName name="TEST21">#REF!</definedName>
    <definedName name="TEST22" localSheetId="0">#REF!</definedName>
    <definedName name="TEST22">#REF!</definedName>
    <definedName name="TEST23" localSheetId="0">#REF!</definedName>
    <definedName name="TEST23">#REF!</definedName>
    <definedName name="TEST24" localSheetId="0">#REF!</definedName>
    <definedName name="TEST24">#REF!</definedName>
    <definedName name="TEST25" localSheetId="0">#REF!</definedName>
    <definedName name="TEST25">#REF!</definedName>
    <definedName name="TEST26" localSheetId="0">#REF!</definedName>
    <definedName name="TEST26">#REF!</definedName>
    <definedName name="TEST27" localSheetId="0">#REF!</definedName>
    <definedName name="TEST27">#REF!</definedName>
    <definedName name="TEST28" localSheetId="0">#REF!</definedName>
    <definedName name="TEST28">#REF!</definedName>
    <definedName name="TEST29" localSheetId="0">#REF!</definedName>
    <definedName name="TEST29">#REF!</definedName>
    <definedName name="TEST3">'[54]Current November Expenditures'!#REF!</definedName>
    <definedName name="TEST30" localSheetId="1">#REF!</definedName>
    <definedName name="TEST30" localSheetId="0">#REF!</definedName>
    <definedName name="TEST30">#REF!</definedName>
    <definedName name="TEST31" localSheetId="0">#REF!</definedName>
    <definedName name="TEST31">#REF!</definedName>
    <definedName name="TEST32" localSheetId="0">#REF!</definedName>
    <definedName name="TEST32">#REF!</definedName>
    <definedName name="TEST33" localSheetId="0">#REF!</definedName>
    <definedName name="TEST33">#REF!</definedName>
    <definedName name="TEST34" localSheetId="0">#REF!</definedName>
    <definedName name="TEST34">#REF!</definedName>
    <definedName name="TEST35" localSheetId="0">#REF!</definedName>
    <definedName name="TEST35">#REF!</definedName>
    <definedName name="TEST36" localSheetId="0">#REF!</definedName>
    <definedName name="TEST36">#REF!</definedName>
    <definedName name="TEST37" localSheetId="0">#REF!</definedName>
    <definedName name="TEST37">#REF!</definedName>
    <definedName name="TEST38" localSheetId="0">#REF!</definedName>
    <definedName name="TEST38">#REF!</definedName>
    <definedName name="TEST39" localSheetId="0">#REF!</definedName>
    <definedName name="TEST39">#REF!</definedName>
    <definedName name="TEST4">'[54]Current November Expenditures'!#REF!</definedName>
    <definedName name="TEST40" localSheetId="1">#REF!</definedName>
    <definedName name="TEST40" localSheetId="0">#REF!</definedName>
    <definedName name="TEST40">#REF!</definedName>
    <definedName name="TEST41" localSheetId="0">#REF!</definedName>
    <definedName name="TEST41">#REF!</definedName>
    <definedName name="TEST42" localSheetId="0">#REF!</definedName>
    <definedName name="TEST42">#REF!</definedName>
    <definedName name="TEST43" localSheetId="0">#REF!</definedName>
    <definedName name="TEST43">#REF!</definedName>
    <definedName name="TEST44" localSheetId="0">#REF!</definedName>
    <definedName name="TEST44">#REF!</definedName>
    <definedName name="TEST45" localSheetId="0">#REF!</definedName>
    <definedName name="TEST45">#REF!</definedName>
    <definedName name="TEST5">'[54]Current November Expenditures'!#REF!</definedName>
    <definedName name="TEST6">'[54]Current November Expenditures'!#REF!</definedName>
    <definedName name="TEST7" localSheetId="1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" localSheetId="0">"($ in '000s)"</definedName>
    <definedName name="text">[43]Summary!$B$8:$C$19</definedName>
    <definedName name="textDateBW">RIGHT('[22]BW Report Asset List (SAP-2)'!$F$19,9)</definedName>
    <definedName name="THERMAL_ELEC" localSheetId="1">#REF!</definedName>
    <definedName name="THERMAL_ELEC" localSheetId="0">#REF!</definedName>
    <definedName name="THERMAL_ELEC">#REF!</definedName>
    <definedName name="THERMAL_GAS" localSheetId="0">#REF!</definedName>
    <definedName name="THERMAL_GAS">#REF!</definedName>
    <definedName name="thm_commit" localSheetId="0">#REF!</definedName>
    <definedName name="thm_commit">#REF!</definedName>
    <definedName name="thm_end">[5]PaidDataInception!$N$930</definedName>
    <definedName name="THM_LIEE_Total">[5]PaidDataSummary!$D$18:$D$20</definedName>
    <definedName name="thm_savings" localSheetId="1">#REF!</definedName>
    <definedName name="thm_savings" localSheetId="0">#REF!</definedName>
    <definedName name="thm_savings">#REF!</definedName>
    <definedName name="thm_start">[5]PaidDataInception!$N$3</definedName>
    <definedName name="Thms_goals">[16]Goals!$B$65:$O$92</definedName>
    <definedName name="Thms_goals_ytd">[16]Goals!$R$65:$R$92</definedName>
    <definedName name="Thms_month">[16]Goals!$B$65:$O$65</definedName>
    <definedName name="Thms_partners">[16]Goals!$B$65:$B$92</definedName>
    <definedName name="tion">[5]PaidDataInception!$X$930</definedName>
    <definedName name="TOTAL">[5]AuditsMonthly!$A$19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AINING_CTR" localSheetId="1">#REF!</definedName>
    <definedName name="TRAINING_CTR" localSheetId="2">#REF!</definedName>
    <definedName name="TRAINING_CTR" localSheetId="0">#REF!</definedName>
    <definedName name="TRAINING_CTR">#REF!</definedName>
    <definedName name="tran_cm" localSheetId="1">#REF!</definedName>
    <definedName name="tran_cm" localSheetId="2">#REF!</definedName>
    <definedName name="tran_cm" localSheetId="0">#REF!</definedName>
    <definedName name="tran_cm">#REF!</definedName>
    <definedName name="tran_pm" localSheetId="1">#REF!</definedName>
    <definedName name="tran_pm" localSheetId="2">#REF!</definedName>
    <definedName name="tran_pm" localSheetId="0">#REF!</definedName>
    <definedName name="tran_pm">#REF!</definedName>
    <definedName name="Transfer" localSheetId="0">#REF!</definedName>
    <definedName name="Transfer">#REF!</definedName>
    <definedName name="Treena">'[55]PCC list'!$A$1:$G$68</definedName>
    <definedName name="txtMillions">"($ in Millions)"</definedName>
    <definedName name="txtThousands">"($ in Thousands)"</definedName>
    <definedName name="UCC_Desc">'[9]Rate BaseX'!#REF!</definedName>
    <definedName name="UCS_Total" localSheetId="1">#REF!</definedName>
    <definedName name="UCS_Total" localSheetId="0">#REF!</definedName>
    <definedName name="UCS_Total">#REF!</definedName>
    <definedName name="UCS_YTD" localSheetId="0">#REF!</definedName>
    <definedName name="UCS_YTD">#REF!</definedName>
    <definedName name="UpdateVersion" localSheetId="0">#REF!</definedName>
    <definedName name="UpdateVersion">#REF!</definedName>
    <definedName name="Utility_Grouping" localSheetId="0">#REF!</definedName>
    <definedName name="Utility_Grouping">#REF!</definedName>
    <definedName name="valdate" localSheetId="0">#REF!</definedName>
    <definedName name="valdate">#REF!</definedName>
    <definedName name="Validation_Ranges" localSheetId="0">#REF!</definedName>
    <definedName name="Validation_Ranges">#REF!</definedName>
    <definedName name="ValidationRangeSeed" localSheetId="0">#REF!</definedName>
    <definedName name="ValidationRangeSeed">#REF!</definedName>
    <definedName name="ValidatorVersion" localSheetId="0">#REF!</definedName>
    <definedName name="ValidatorVersion">#REF!</definedName>
    <definedName name="valoutlife" localSheetId="0">#REF!</definedName>
    <definedName name="valoutlife">#REF!</definedName>
    <definedName name="valoutmedical" localSheetId="0">#REF!</definedName>
    <definedName name="valoutmedical">#REF!</definedName>
    <definedName name="valoutpension" localSheetId="0">#REF!</definedName>
    <definedName name="valoutpension">#REF!</definedName>
    <definedName name="VendorName" localSheetId="0">#REF!</definedName>
    <definedName name="VendorName">#REF!</definedName>
    <definedName name="Version" localSheetId="0">#REF!</definedName>
    <definedName name="Version">#REF!</definedName>
    <definedName name="Version1" localSheetId="0">#REF!</definedName>
    <definedName name="Version1">#REF!</definedName>
    <definedName name="vertical" localSheetId="1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2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0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>[27]Partnerships!#REF!,[27]Partnerships!$I$11:$I$37,[27]Partnerships!$J$11:$J$37,[27]Partnerships!#REF!,[27]Partnerships!$L$11:$L$37,[27]Partnerships!#REF!,[27]Partnerships!$N$11:$N$37,[27]Partnerships!$O$11:$O$37,[27]Partnerships!#REF!</definedName>
    <definedName name="vv" localSheetId="1">#REF!</definedName>
    <definedName name="vv" localSheetId="0">#REF!</definedName>
    <definedName name="vv">#REF!</definedName>
    <definedName name="WAREHOUSE" localSheetId="1">[6]Input!#REF!</definedName>
    <definedName name="WAREHOUSE" localSheetId="0">[6]Input!#REF!</definedName>
    <definedName name="WAREHOUSE">[6]Input!#REF!</definedName>
    <definedName name="WEATHERIZATION" localSheetId="1">#REF!</definedName>
    <definedName name="WEATHERIZATION" localSheetId="0">#REF!</definedName>
    <definedName name="WEATHERIZATION">#REF!</definedName>
    <definedName name="wERQWERF" localSheetId="0">#REF!</definedName>
    <definedName name="wERQWERF">#REF!</definedName>
    <definedName name="WET" localSheetId="0">#REF!</definedName>
    <definedName name="WET">#REF!</definedName>
    <definedName name="WGSP" localSheetId="0">#REF!</definedName>
    <definedName name="WGSP">#REF!</definedName>
    <definedName name="WGSP_10_20_Gas" localSheetId="0">#REF!</definedName>
    <definedName name="WGSP_10_20_Gas">#REF!</definedName>
    <definedName name="White" localSheetId="1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2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0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orking_Capital" localSheetId="1">'[9]Rate BaseX'!#REF!</definedName>
    <definedName name="Working_Capital" localSheetId="0">'[9]Rate BaseX'!#REF!</definedName>
    <definedName name="Working_Capital">'[9]Rate BaseX'!#REF!</definedName>
    <definedName name="WriteOutput" localSheetId="1">[6]Control!#REF!</definedName>
    <definedName name="WriteOutput">[6]Control!#REF!</definedName>
    <definedName name="wrn.Accelerated." localSheetId="1" hidden="1">{#N/A,#N/A,FALSE,"CTC Summary - EOY";#N/A,#N/A,FALSE,"CTC Summary - Wtavg"}</definedName>
    <definedName name="wrn.Accelerated." localSheetId="2" hidden="1">{#N/A,#N/A,FALSE,"CTC Summary - EOY";#N/A,#N/A,FALSE,"CTC Summary - Wtavg"}</definedName>
    <definedName name="wrn.Accelerated." localSheetId="0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1" hidden="1">{#N/A,#N/A,FALSE,"CTC Summary - EOY";#N/A,#N/A,FALSE,"CTC Summary - Wtavg"}</definedName>
    <definedName name="wrn.accellerated1" localSheetId="2" hidden="1">{#N/A,#N/A,FALSE,"CTC Summary - EOY";#N/A,#N/A,FALSE,"CTC Summary - Wtavg"}</definedName>
    <definedName name="wrn.accellerated1" localSheetId="0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1" hidden="1">{"JE9DOLLARS",#N/A,FALSE,"JE9"}</definedName>
    <definedName name="wrn.JE9DOLLARS." localSheetId="2" hidden="1">{"JE9DOLLARS",#N/A,FALSE,"JE9"}</definedName>
    <definedName name="wrn.JE9DOLLARS." localSheetId="0" hidden="1">{"JE9DOLLARS",#N/A,FALSE,"JE9"}</definedName>
    <definedName name="wrn.JE9DOLLARS." hidden="1">{"JE9DOLLARS",#N/A,FALSE,"JE9"}</definedName>
    <definedName name="wrn.JE9DTHS." localSheetId="1" hidden="1">{"JE9DTHS",#N/A,FALSE,"JE9"}</definedName>
    <definedName name="wrn.JE9DTHS." localSheetId="2" hidden="1">{"JE9DTHS",#N/A,FALSE,"JE9"}</definedName>
    <definedName name="wrn.JE9DTHS." localSheetId="0" hidden="1">{"JE9DTHS",#N/A,FALSE,"JE9"}</definedName>
    <definedName name="wrn.JE9DTHS." hidden="1">{"JE9DTHS",#N/A,FALSE,"JE9"}</definedName>
    <definedName name="wrn.JE9MCF." localSheetId="1" hidden="1">{"JE9MCF",#N/A,FALSE,"JE9"}</definedName>
    <definedName name="wrn.JE9MCF." localSheetId="2" hidden="1">{"JE9MCF",#N/A,FALSE,"JE9"}</definedName>
    <definedName name="wrn.JE9MCF." localSheetId="0" hidden="1">{"JE9MCF",#N/A,FALSE,"JE9"}</definedName>
    <definedName name="wrn.JE9MCF." hidden="1">{"JE9MCF",#N/A,FALSE,"JE9"}</definedName>
    <definedName name="wrn.PI_Report." localSheetId="1" hidden="1">{"PI_Data",#N/A,TRUE,"P&amp;I Data"}</definedName>
    <definedName name="wrn.PI_Report." localSheetId="2" hidden="1">{"PI_Data",#N/A,TRUE,"P&amp;I Data"}</definedName>
    <definedName name="wrn.PI_Report." localSheetId="0" hidden="1">{"PI_Data",#N/A,TRUE,"P&amp;I Data"}</definedName>
    <definedName name="wrn.PI_Report." hidden="1">{"PI_Data",#N/A,TRUE,"P&amp;I Data"}</definedName>
    <definedName name="x" localSheetId="1" hidden="1">{#N/A,#N/A,FALSE,"CTC Summary - EOY";#N/A,#N/A,FALSE,"CTC Summary - Wtavg"}</definedName>
    <definedName name="x" localSheetId="2" hidden="1">{#N/A,#N/A,FALSE,"CTC Summary - EOY";#N/A,#N/A,FALSE,"CTC Summary - Wtavg"}</definedName>
    <definedName name="x" localSheetId="0" hidden="1">{#N/A,#N/A,FALSE,"CTC Summary - EOY";#N/A,#N/A,FALSE,"CTC Summary - Wtavg"}</definedName>
    <definedName name="x" hidden="1">{#N/A,#N/A,FALSE,"CTC Summary - EOY";#N/A,#N/A,FALSE,"CTC Summary - Wtavg"}</definedName>
    <definedName name="xc" localSheetId="1">#REF!</definedName>
    <definedName name="xc" localSheetId="2">#REF!</definedName>
    <definedName name="xc" localSheetId="0">#REF!</definedName>
    <definedName name="xc">#REF!</definedName>
    <definedName name="xdzfqwerqe" localSheetId="1">#REF!</definedName>
    <definedName name="xdzfqwerqe" localSheetId="2">#REF!</definedName>
    <definedName name="xdzfqwerqe" localSheetId="0">#REF!</definedName>
    <definedName name="xdzfqwerqe">#REF!</definedName>
    <definedName name="xxc" localSheetId="1">'[24]72105020'!#REF!</definedName>
    <definedName name="xxc" localSheetId="2">'[24]72105020'!#REF!</definedName>
    <definedName name="xxc">'[24]72105020'!#REF!</definedName>
    <definedName name="Year" localSheetId="1">[43]Summary!#REF!</definedName>
    <definedName name="Year" localSheetId="2">[43]Summary!#REF!</definedName>
    <definedName name="Year">[43]Summary!#REF!</definedName>
    <definedName name="YTD_kW">'[5]YTD kwh kw thms'!$C$17</definedName>
    <definedName name="YTD_kWh">'[5]YTD kwh kw thms'!$B$17</definedName>
    <definedName name="YTD_therms">'[5]YTD kwh kw thms'!$D$17</definedName>
    <definedName name="ZXCZXC" localSheetId="1">#REF!</definedName>
    <definedName name="ZXCZXC" localSheetId="0">#REF!</definedName>
    <definedName name="ZXCZXC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517" uniqueCount="133">
  <si>
    <t>Pacific Gas and Electric Company Monthly Accounting Information Report</t>
  </si>
  <si>
    <t>Table E-2</t>
  </si>
  <si>
    <t>Status of Electric Procurement Funds</t>
  </si>
  <si>
    <t xml:space="preserve"> 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 xml:space="preserve">     Collection</t>
  </si>
  <si>
    <t xml:space="preserve">     Payments</t>
  </si>
  <si>
    <t xml:space="preserve">     Month Ending Balance</t>
  </si>
  <si>
    <t>2013-2015 Electric Procurement Funds</t>
  </si>
  <si>
    <t xml:space="preserve">     Beginning Balance</t>
  </si>
  <si>
    <t>SWEEBA-CS</t>
  </si>
  <si>
    <t>Table E-3</t>
  </si>
  <si>
    <t>Energy Efficiency Financing Balancing Account</t>
  </si>
  <si>
    <t>Status of Electric Funds</t>
  </si>
  <si>
    <t>Electric OBFBA Subaccount Funds</t>
  </si>
  <si>
    <t xml:space="preserve">     Loans to Customers</t>
  </si>
  <si>
    <t xml:space="preserve">     Loan Repayments</t>
  </si>
  <si>
    <t>Table G-1</t>
  </si>
  <si>
    <t xml:space="preserve">Gas PPP Surcharge Funds Monthly Collections for Energy Efficiency by Rate Schedule </t>
  </si>
  <si>
    <t>Energy Efficiency Surcharge</t>
  </si>
  <si>
    <t xml:space="preserve"> Rate Schedule</t>
  </si>
  <si>
    <t xml:space="preserve">     January </t>
  </si>
  <si>
    <t xml:space="preserve">     May  </t>
  </si>
  <si>
    <t>Residential</t>
  </si>
  <si>
    <t>Residential-CARE</t>
  </si>
  <si>
    <t>Small Commercial</t>
  </si>
  <si>
    <t>Small Commercial-CARE</t>
  </si>
  <si>
    <t>Large Commercial</t>
  </si>
  <si>
    <t>Industrial - Distribution</t>
  </si>
  <si>
    <t>Industrial - Transmission</t>
  </si>
  <si>
    <t>Total</t>
  </si>
  <si>
    <t>Table G-2</t>
  </si>
  <si>
    <t>Status of Gas PPP Surcharge Funds</t>
  </si>
  <si>
    <t xml:space="preserve">     Payments </t>
  </si>
  <si>
    <t>2013-2015 Gas PPP Surcharge Funds</t>
  </si>
  <si>
    <t>Table G-3</t>
  </si>
  <si>
    <t xml:space="preserve">Gas PPP Surcharge Funds Monthly Payments to and Receipts from State Board of Equalization (BOE) for Energy Efficiency </t>
  </si>
  <si>
    <t>Payments to BOE</t>
  </si>
  <si>
    <t>Net Receipts from BOE</t>
  </si>
  <si>
    <t>Table G-4</t>
  </si>
  <si>
    <t>Status of Gas Funds</t>
  </si>
  <si>
    <t>Gas OBFBA Subaccount Funds</t>
  </si>
  <si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 xml:space="preserve"> D.14-10-046 approved PG&amp;E's On Bill Financing (OBF) Revolving Loan funding for 2015 through 2025 unless superseded by a new funding decision. Advice 3118-G-A/3667-E-A approved the accounting treatment for the OBF balancing accounts.</t>
    </r>
  </si>
  <si>
    <r>
      <rPr>
        <vertAlign val="superscript"/>
        <sz val="10"/>
        <rFont val="Arial"/>
        <family val="2"/>
      </rPr>
      <t xml:space="preserve">2 </t>
    </r>
    <r>
      <rPr>
        <sz val="10"/>
        <rFont val="Arial"/>
        <family val="2"/>
      </rPr>
      <t>Reserve amount reflects the amount expected to be loaned to borrowers based on completed credit checks and initial project inspection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Advice Letter 3589-G-C/4624-E-C, approved June 29, 2015, effective June 25, 2015 established the Energy Efficiency Financing Balancing Account (EEFBA), and the Credit Enhancement Balance Account (CEBA) and the On-Bill Financing Balancing Account (OBFBA) subaccount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 </t>
    </r>
  </si>
  <si>
    <t xml:space="preserve">     Collections from Partner Utilities</t>
  </si>
  <si>
    <t xml:space="preserve">     Funds Transferred from EE Balancing Account</t>
  </si>
  <si>
    <t xml:space="preserve">     Loan Defaults</t>
  </si>
  <si>
    <t xml:space="preserve">     Loan Defaults Tracking Offset</t>
  </si>
  <si>
    <t xml:space="preserve">     Credit Enhancement Transferred to the CHEEF</t>
  </si>
  <si>
    <t xml:space="preserve">     Credit Enhancement Returned from the CHEEF</t>
  </si>
  <si>
    <t xml:space="preserve">     Principal</t>
  </si>
  <si>
    <t xml:space="preserve">     Funds transferred from EE Balancing Account</t>
  </si>
  <si>
    <t>Payments received from BOE</t>
  </si>
  <si>
    <t xml:space="preserve">     Funds Transferred to SWEEBA Codes &amp; Standards</t>
  </si>
  <si>
    <t xml:space="preserve">     Funds Transferred to SEESP</t>
  </si>
  <si>
    <t>Table E-4</t>
  </si>
  <si>
    <t>Status of School Energy Efficiency Stimulus Program Balancing Account</t>
  </si>
  <si>
    <t xml:space="preserve">     Collections</t>
  </si>
  <si>
    <t xml:space="preserve">     Transfers from EE Balancing Account</t>
  </si>
  <si>
    <t xml:space="preserve">     Interest Accrued </t>
  </si>
  <si>
    <t>Table G-5</t>
  </si>
  <si>
    <t>SWEEBA-UHVAC</t>
  </si>
  <si>
    <t xml:space="preserve">     Funds Transferred to SWEEBA UHVAC</t>
  </si>
  <si>
    <t xml:space="preserve">     Funds Transferred to SWEEBA WET</t>
  </si>
  <si>
    <t xml:space="preserve">     Funds Transferred to SWEEBA FS</t>
  </si>
  <si>
    <t xml:space="preserve">     Funds Transferred to SWEEBA MCWH</t>
  </si>
  <si>
    <t xml:space="preserve">     Funds Transferred to SWEEBA UL</t>
  </si>
  <si>
    <t>SWEEBA-WET</t>
  </si>
  <si>
    <t>SWEEBA-FS</t>
  </si>
  <si>
    <t>SWEEBA-MCWH</t>
  </si>
  <si>
    <t>SWEEBA-UL</t>
  </si>
  <si>
    <t xml:space="preserve">     Funds Transferred to SWEEBA IPGOV</t>
  </si>
  <si>
    <t>SWEEBA-IPGOV</t>
  </si>
  <si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 xml:space="preserve"> Encumbered Financing Pilot Program funds are authorized funding expected to be utilized through the end of the pilot period.  2017 through 2020 committed funds were authorized in Advice Letter 3904-G/5175-E, effective December 3, 2017, and in D.17-03-026. </t>
    </r>
  </si>
  <si>
    <t xml:space="preserve">     Funds Transferred to SWEEBA RNC</t>
  </si>
  <si>
    <t>SWEEBA-RNC</t>
  </si>
  <si>
    <t xml:space="preserve">     Funds Transferred to SWEEBA ETGAS</t>
  </si>
  <si>
    <t>SWEEBA-ETGAS</t>
  </si>
  <si>
    <t>2016-2022 Electric Procurement Funds</t>
  </si>
  <si>
    <t>SWEEBA-NRNC</t>
  </si>
  <si>
    <t xml:space="preserve">     Funds Transferred to SWEEBA NRNC</t>
  </si>
  <si>
    <t>SWEEBA-ETELC</t>
  </si>
  <si>
    <t>SWEEBA-ETELEC</t>
  </si>
  <si>
    <t xml:space="preserve">     OBF Revolving Loan Amount for 2021 1</t>
  </si>
  <si>
    <t xml:space="preserve">     Funds Transferred to Market Access Program 5</t>
  </si>
  <si>
    <t xml:space="preserve">     Funds Transferred to SWEEBA ETELC</t>
  </si>
  <si>
    <t xml:space="preserve">     Incentive Commitments 2</t>
  </si>
  <si>
    <t xml:space="preserve">     Financing Pilot Program Funds Encumbered 4</t>
  </si>
  <si>
    <t xml:space="preserve">     EM&amp;V Funds Encumbered 3</t>
  </si>
  <si>
    <t xml:space="preserve">     Reserve amount 2</t>
  </si>
  <si>
    <t>Electric CEBA Subaccount Funds 3</t>
  </si>
  <si>
    <t>SEESP Balancing Account 1</t>
  </si>
  <si>
    <t>2016-2022 Gas PPP Surcharge Funds</t>
  </si>
  <si>
    <t>Gas CEBA Subaccount Funds 3</t>
  </si>
  <si>
    <t xml:space="preserve">     Funds Transferred to CEFO</t>
  </si>
  <si>
    <t xml:space="preserve">     Funds Transferred to SWEEBA PLA</t>
  </si>
  <si>
    <t>SWEEBA-PLA</t>
  </si>
  <si>
    <t>Calendar Year 2023</t>
  </si>
  <si>
    <t xml:space="preserve">     Carryover 2022</t>
  </si>
  <si>
    <t xml:space="preserve">     OBF Revolving Loan Amount for 2022 1</t>
  </si>
  <si>
    <t xml:space="preserve">     Funds Transferred to OBFBA</t>
  </si>
  <si>
    <t>SWEEBA-MT</t>
  </si>
  <si>
    <t xml:space="preserve">4 Encumbered Financing Pilot Program funds are authorized funding expected to be utilized through the end of the pilot period.  2017 through 2020 committed funds were authorized in Advice Letter 3904-G/5175-E, effective December 3, 2017, and in D.17-03-026. </t>
  </si>
  <si>
    <t>5 Authorized in Decision 21-12-011, Energy Efficiency Actions to Enhance Summer 2022 and 2023 Electric Reliability, dated December 2, 2021.</t>
  </si>
  <si>
    <t>-</t>
  </si>
  <si>
    <t>1 D.14-10-046 approved PG&amp;E's On Bill Financing (OBF) Revolving Loan funding for 2015 through 2025 unless superseded by a new funding decision. Advice 3118-G-A/3667-E-A approved the accounting treatment for the OBF balancing accounts.</t>
  </si>
  <si>
    <t>2 Reserve amount reflects the amount expected to be loaned to borrowers based on completed credit checks and initial project inspections.</t>
  </si>
  <si>
    <t>3 Advice Letter 3589-G-C/4624-E-C, approved June 29, 2015, effective June 25, 2015 established the Energy Efficiency Financing Balancing Account (EEFBA), and the Credit Enhancement Balance Account (CEBA) and the On-Bill Financing Balancing Account (OBFBA) subaccounts.</t>
  </si>
  <si>
    <t>1 The SEESP balancing account is authorized in Advice 4374-G/6070-E, Joint Tier 1 Advice Letter to Fund the School Energy Efficiency Stimulus Program in Compliance with Decision 21-01-004, effective February 1, 2021; as well as PG&amp;E's Advice 4375-G/6071-E, Advice Letter Summarizing Establishment of Balancing Accounts to Record Funding Amounts Allocated to the School Energy Efficiency Stimulus Program in Compliance with Decision 21-01-004, effective January 14, 2021. SEESP beginning balance is reflecting the amount from the DEC 2022 file, internally a small amount of post adjustments were made.</t>
  </si>
  <si>
    <t xml:space="preserve">     March  </t>
  </si>
  <si>
    <t xml:space="preserve">     April  </t>
  </si>
  <si>
    <t>2  Commitments include estimated contract and program incentive payments to customers for projects initiated in pre-2018 funding cycles.</t>
  </si>
  <si>
    <t xml:space="preserve">     Credit Enhancement Authorized from the CHEEF</t>
  </si>
  <si>
    <t>for Energy Efficiency Programs for March 2023</t>
  </si>
  <si>
    <t>April 21, 2023</t>
  </si>
  <si>
    <t>SWEEBA-QHVAC</t>
  </si>
  <si>
    <t>SWEEBA-IPCOL</t>
  </si>
  <si>
    <t>SWEEBA-WASTE WATER</t>
  </si>
  <si>
    <t xml:space="preserve">     Disbursements to CE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19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vertAlign val="superscript"/>
      <sz val="10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17">
    <xf numFmtId="0" fontId="0" fillId="0" borderId="0"/>
    <xf numFmtId="0" fontId="1" fillId="0" borderId="0"/>
    <xf numFmtId="0" fontId="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7" fillId="0" borderId="0"/>
    <xf numFmtId="0" fontId="12" fillId="0" borderId="0"/>
    <xf numFmtId="0" fontId="13" fillId="0" borderId="0"/>
    <xf numFmtId="0" fontId="14" fillId="0" borderId="0"/>
    <xf numFmtId="0" fontId="15" fillId="0" borderId="0"/>
    <xf numFmtId="0" fontId="16" fillId="0" borderId="0"/>
    <xf numFmtId="43" fontId="17" fillId="0" borderId="0" applyFont="0" applyFill="0" applyBorder="0" applyAlignment="0" applyProtection="0"/>
  </cellStyleXfs>
  <cellXfs count="180">
    <xf numFmtId="0" fontId="0" fillId="0" borderId="0" xfId="0"/>
    <xf numFmtId="0" fontId="2" fillId="0" borderId="0" xfId="1" applyFont="1" applyAlignment="1">
      <alignment horizontal="right"/>
    </xf>
    <xf numFmtId="0" fontId="1" fillId="0" borderId="0" xfId="1"/>
    <xf numFmtId="0" fontId="3" fillId="0" borderId="0" xfId="1" applyFont="1"/>
    <xf numFmtId="49" fontId="5" fillId="0" borderId="0" xfId="1" applyNumberFormat="1" applyFont="1" applyAlignment="1">
      <alignment horizontal="right" vertical="top"/>
    </xf>
    <xf numFmtId="43" fontId="3" fillId="0" borderId="0" xfId="3" applyFill="1"/>
    <xf numFmtId="43" fontId="0" fillId="0" borderId="0" xfId="3" applyFont="1" applyFill="1"/>
    <xf numFmtId="44" fontId="0" fillId="0" borderId="0" xfId="8" applyFont="1" applyFill="1"/>
    <xf numFmtId="44" fontId="0" fillId="0" borderId="9" xfId="8" applyFont="1" applyFill="1" applyBorder="1"/>
    <xf numFmtId="43" fontId="0" fillId="0" borderId="9" xfId="3" applyFont="1" applyFill="1" applyBorder="1"/>
    <xf numFmtId="43" fontId="3" fillId="0" borderId="1" xfId="3" applyFill="1" applyBorder="1"/>
    <xf numFmtId="43" fontId="0" fillId="0" borderId="3" xfId="3" applyFont="1" applyFill="1" applyBorder="1" applyAlignment="1">
      <alignment horizontal="center"/>
    </xf>
    <xf numFmtId="43" fontId="8" fillId="0" borderId="6" xfId="3" applyFont="1" applyFill="1" applyBorder="1" applyAlignment="1">
      <alignment horizontal="center"/>
    </xf>
    <xf numFmtId="43" fontId="8" fillId="0" borderId="7" xfId="3" applyFont="1" applyFill="1" applyBorder="1" applyAlignment="1">
      <alignment horizontal="center"/>
    </xf>
    <xf numFmtId="44" fontId="0" fillId="0" borderId="13" xfId="8" applyFont="1" applyFill="1" applyBorder="1"/>
    <xf numFmtId="43" fontId="0" fillId="0" borderId="13" xfId="3" applyFont="1" applyFill="1" applyBorder="1"/>
    <xf numFmtId="43" fontId="8" fillId="0" borderId="9" xfId="3" applyFont="1" applyFill="1" applyBorder="1" applyAlignment="1">
      <alignment horizontal="center"/>
    </xf>
    <xf numFmtId="43" fontId="0" fillId="0" borderId="1" xfId="3" applyFont="1" applyFill="1" applyBorder="1"/>
    <xf numFmtId="40" fontId="0" fillId="0" borderId="0" xfId="3" applyNumberFormat="1" applyFont="1" applyFill="1"/>
    <xf numFmtId="43" fontId="10" fillId="0" borderId="0" xfId="3" applyFont="1" applyFill="1"/>
    <xf numFmtId="43" fontId="8" fillId="0" borderId="2" xfId="3" applyFont="1" applyFill="1" applyBorder="1"/>
    <xf numFmtId="43" fontId="8" fillId="0" borderId="4" xfId="3" applyFont="1" applyFill="1" applyBorder="1" applyAlignment="1">
      <alignment horizontal="center"/>
    </xf>
    <xf numFmtId="43" fontId="0" fillId="0" borderId="8" xfId="3" applyFont="1" applyFill="1" applyBorder="1"/>
    <xf numFmtId="43" fontId="5" fillId="0" borderId="12" xfId="3" applyFont="1" applyFill="1" applyBorder="1" applyAlignment="1">
      <alignment horizontal="right"/>
    </xf>
    <xf numFmtId="10" fontId="0" fillId="0" borderId="0" xfId="7" applyNumberFormat="1" applyFont="1" applyFill="1"/>
    <xf numFmtId="43" fontId="0" fillId="0" borderId="11" xfId="3" applyFont="1" applyFill="1" applyBorder="1"/>
    <xf numFmtId="43" fontId="8" fillId="0" borderId="12" xfId="3" applyFont="1" applyFill="1" applyBorder="1" applyAlignment="1">
      <alignment horizontal="left"/>
    </xf>
    <xf numFmtId="43" fontId="10" fillId="0" borderId="4" xfId="3" applyFont="1" applyFill="1" applyBorder="1"/>
    <xf numFmtId="43" fontId="3" fillId="0" borderId="0" xfId="3" applyFont="1" applyFill="1"/>
    <xf numFmtId="43" fontId="3" fillId="0" borderId="9" xfId="3" applyFont="1" applyFill="1" applyBorder="1"/>
    <xf numFmtId="44" fontId="3" fillId="0" borderId="9" xfId="8" applyFont="1" applyFill="1" applyBorder="1"/>
    <xf numFmtId="44" fontId="3" fillId="0" borderId="0" xfId="8" applyFont="1" applyFill="1"/>
    <xf numFmtId="43" fontId="3" fillId="0" borderId="11" xfId="3" applyFill="1" applyBorder="1"/>
    <xf numFmtId="43" fontId="3" fillId="0" borderId="0" xfId="3" applyFill="1" applyBorder="1"/>
    <xf numFmtId="43" fontId="3" fillId="0" borderId="0" xfId="3" applyFont="1" applyFill="1" applyBorder="1"/>
    <xf numFmtId="44" fontId="3" fillId="0" borderId="0" xfId="8" applyFont="1" applyFill="1" applyBorder="1"/>
    <xf numFmtId="43" fontId="8" fillId="0" borderId="0" xfId="3" applyFont="1" applyFill="1" applyBorder="1" applyAlignment="1">
      <alignment horizontal="center"/>
    </xf>
    <xf numFmtId="43" fontId="3" fillId="0" borderId="8" xfId="3" applyFont="1" applyFill="1" applyBorder="1"/>
    <xf numFmtId="43" fontId="0" fillId="0" borderId="0" xfId="3" applyFont="1" applyFill="1" applyBorder="1"/>
    <xf numFmtId="43" fontId="3" fillId="0" borderId="15" xfId="3" applyFill="1" applyBorder="1"/>
    <xf numFmtId="44" fontId="0" fillId="0" borderId="14" xfId="8" applyFont="1" applyFill="1" applyBorder="1"/>
    <xf numFmtId="43" fontId="3" fillId="0" borderId="0" xfId="5" applyNumberFormat="1"/>
    <xf numFmtId="43" fontId="3" fillId="0" borderId="0" xfId="3" applyFill="1" applyAlignment="1"/>
    <xf numFmtId="44" fontId="3" fillId="0" borderId="0" xfId="8" applyFont="1" applyFill="1" applyAlignment="1"/>
    <xf numFmtId="43" fontId="3" fillId="0" borderId="0" xfId="3" applyFont="1" applyFill="1" applyAlignment="1"/>
    <xf numFmtId="43" fontId="0" fillId="0" borderId="9" xfId="3" applyFont="1" applyFill="1" applyBorder="1" applyAlignment="1"/>
    <xf numFmtId="44" fontId="3" fillId="0" borderId="9" xfId="8" applyFont="1" applyFill="1" applyBorder="1" applyAlignment="1"/>
    <xf numFmtId="44" fontId="3" fillId="0" borderId="6" xfId="8" applyFont="1" applyFill="1" applyBorder="1" applyAlignment="1"/>
    <xf numFmtId="44" fontId="0" fillId="0" borderId="6" xfId="8" applyFont="1" applyFill="1" applyBorder="1" applyAlignment="1"/>
    <xf numFmtId="44" fontId="3" fillId="0" borderId="7" xfId="8" applyFont="1" applyFill="1" applyBorder="1" applyAlignment="1"/>
    <xf numFmtId="44" fontId="3" fillId="0" borderId="6" xfId="8" applyFont="1" applyFill="1" applyBorder="1" applyAlignment="1">
      <alignment horizontal="left"/>
    </xf>
    <xf numFmtId="44" fontId="0" fillId="0" borderId="7" xfId="8" applyFont="1" applyFill="1" applyBorder="1" applyAlignment="1"/>
    <xf numFmtId="43" fontId="3" fillId="0" borderId="0" xfId="8" applyNumberFormat="1" applyFont="1" applyFill="1"/>
    <xf numFmtId="43" fontId="3" fillId="0" borderId="15" xfId="3" applyFont="1" applyFill="1" applyBorder="1"/>
    <xf numFmtId="43" fontId="3" fillId="0" borderId="17" xfId="3" applyFont="1" applyFill="1" applyBorder="1"/>
    <xf numFmtId="43" fontId="3" fillId="0" borderId="9" xfId="8" applyNumberFormat="1" applyFont="1" applyFill="1" applyBorder="1"/>
    <xf numFmtId="7" fontId="3" fillId="0" borderId="0" xfId="3" applyNumberFormat="1" applyFill="1"/>
    <xf numFmtId="164" fontId="0" fillId="0" borderId="0" xfId="3" applyNumberFormat="1" applyFont="1" applyFill="1"/>
    <xf numFmtId="7" fontId="3" fillId="0" borderId="0" xfId="3" applyNumberFormat="1" applyFont="1" applyFill="1"/>
    <xf numFmtId="165" fontId="0" fillId="0" borderId="0" xfId="8" applyNumberFormat="1" applyFont="1" applyFill="1"/>
    <xf numFmtId="165" fontId="0" fillId="0" borderId="13" xfId="8" applyNumberFormat="1" applyFont="1" applyFill="1" applyBorder="1"/>
    <xf numFmtId="43" fontId="0" fillId="0" borderId="0" xfId="3" applyFont="1" applyFill="1" applyAlignment="1"/>
    <xf numFmtId="0" fontId="5" fillId="0" borderId="0" xfId="15" applyFont="1"/>
    <xf numFmtId="0" fontId="16" fillId="0" borderId="0" xfId="15"/>
    <xf numFmtId="43" fontId="16" fillId="0" borderId="0" xfId="15" applyNumberFormat="1"/>
    <xf numFmtId="43" fontId="3" fillId="0" borderId="0" xfId="15" applyNumberFormat="1" applyFont="1"/>
    <xf numFmtId="9" fontId="16" fillId="0" borderId="0" xfId="15" applyNumberFormat="1"/>
    <xf numFmtId="6" fontId="5" fillId="0" borderId="0" xfId="15" quotePrefix="1" applyNumberFormat="1" applyFont="1"/>
    <xf numFmtId="0" fontId="16" fillId="0" borderId="3" xfId="15" applyBorder="1"/>
    <xf numFmtId="0" fontId="16" fillId="0" borderId="3" xfId="15" applyBorder="1" applyAlignment="1">
      <alignment horizontal="center"/>
    </xf>
    <xf numFmtId="0" fontId="8" fillId="0" borderId="4" xfId="15" applyFont="1" applyBorder="1" applyAlignment="1">
      <alignment horizontal="center"/>
    </xf>
    <xf numFmtId="0" fontId="5" fillId="0" borderId="5" xfId="15" applyFont="1" applyBorder="1"/>
    <xf numFmtId="0" fontId="5" fillId="0" borderId="6" xfId="15" applyFont="1" applyBorder="1"/>
    <xf numFmtId="0" fontId="8" fillId="0" borderId="6" xfId="15" applyFont="1" applyBorder="1" applyAlignment="1">
      <alignment horizontal="center"/>
    </xf>
    <xf numFmtId="0" fontId="8" fillId="0" borderId="7" xfId="15" applyFont="1" applyBorder="1" applyAlignment="1">
      <alignment horizontal="center"/>
    </xf>
    <xf numFmtId="0" fontId="5" fillId="0" borderId="8" xfId="15" applyFont="1" applyBorder="1"/>
    <xf numFmtId="0" fontId="8" fillId="0" borderId="0" xfId="15" applyFont="1" applyAlignment="1">
      <alignment horizontal="center"/>
    </xf>
    <xf numFmtId="0" fontId="8" fillId="0" borderId="9" xfId="15" applyFont="1" applyBorder="1" applyAlignment="1">
      <alignment horizontal="center"/>
    </xf>
    <xf numFmtId="0" fontId="8" fillId="0" borderId="8" xfId="15" applyFont="1" applyBorder="1"/>
    <xf numFmtId="0" fontId="8" fillId="0" borderId="0" xfId="15" applyFont="1"/>
    <xf numFmtId="0" fontId="3" fillId="0" borderId="8" xfId="15" applyFont="1" applyBorder="1"/>
    <xf numFmtId="0" fontId="16" fillId="0" borderId="0" xfId="15" applyAlignment="1">
      <alignment horizontal="left"/>
    </xf>
    <xf numFmtId="0" fontId="16" fillId="0" borderId="8" xfId="15" applyBorder="1" applyAlignment="1">
      <alignment horizontal="left"/>
    </xf>
    <xf numFmtId="0" fontId="3" fillId="0" borderId="8" xfId="15" applyFont="1" applyBorder="1" applyAlignment="1">
      <alignment horizontal="left"/>
    </xf>
    <xf numFmtId="0" fontId="16" fillId="0" borderId="8" xfId="15" applyBorder="1"/>
    <xf numFmtId="0" fontId="16" fillId="0" borderId="10" xfId="15" applyBorder="1"/>
    <xf numFmtId="0" fontId="16" fillId="0" borderId="1" xfId="15" applyBorder="1"/>
    <xf numFmtId="0" fontId="16" fillId="0" borderId="9" xfId="15" applyBorder="1"/>
    <xf numFmtId="39" fontId="16" fillId="0" borderId="0" xfId="15" applyNumberFormat="1"/>
    <xf numFmtId="0" fontId="3" fillId="0" borderId="0" xfId="15" applyFont="1"/>
    <xf numFmtId="0" fontId="8" fillId="0" borderId="16" xfId="15" applyFont="1" applyBorder="1"/>
    <xf numFmtId="0" fontId="8" fillId="0" borderId="15" xfId="15" applyFont="1" applyBorder="1"/>
    <xf numFmtId="43" fontId="16" fillId="0" borderId="17" xfId="15" applyNumberFormat="1" applyBorder="1"/>
    <xf numFmtId="0" fontId="3" fillId="0" borderId="0" xfId="15" quotePrefix="1" applyFont="1"/>
    <xf numFmtId="0" fontId="3" fillId="0" borderId="2" xfId="15" applyFont="1" applyBorder="1"/>
    <xf numFmtId="0" fontId="3" fillId="0" borderId="3" xfId="15" applyFont="1" applyBorder="1"/>
    <xf numFmtId="0" fontId="3" fillId="0" borderId="3" xfId="15" applyFont="1" applyBorder="1" applyAlignment="1">
      <alignment horizontal="center"/>
    </xf>
    <xf numFmtId="0" fontId="5" fillId="0" borderId="0" xfId="15" applyFont="1" applyAlignment="1">
      <alignment horizontal="left" wrapText="1"/>
    </xf>
    <xf numFmtId="0" fontId="3" fillId="0" borderId="6" xfId="15" applyFont="1" applyBorder="1" applyAlignment="1">
      <alignment horizontal="left" wrapText="1"/>
    </xf>
    <xf numFmtId="0" fontId="3" fillId="0" borderId="2" xfId="15" applyFont="1" applyBorder="1" applyAlignment="1">
      <alignment horizontal="left" wrapText="1"/>
    </xf>
    <xf numFmtId="0" fontId="8" fillId="0" borderId="8" xfId="15" applyFont="1" applyBorder="1" applyAlignment="1">
      <alignment horizontal="left" wrapText="1"/>
    </xf>
    <xf numFmtId="0" fontId="3" fillId="0" borderId="8" xfId="15" applyFont="1" applyBorder="1" applyAlignment="1">
      <alignment horizontal="left" wrapText="1"/>
    </xf>
    <xf numFmtId="0" fontId="3" fillId="0" borderId="5" xfId="15" applyFont="1" applyBorder="1" applyAlignment="1">
      <alignment horizontal="left" wrapText="1"/>
    </xf>
    <xf numFmtId="164" fontId="0" fillId="0" borderId="9" xfId="3" applyNumberFormat="1" applyFont="1" applyFill="1" applyBorder="1"/>
    <xf numFmtId="164" fontId="0" fillId="0" borderId="9" xfId="3" applyNumberFormat="1" applyFont="1" applyFill="1" applyBorder="1" applyAlignment="1">
      <alignment horizontal="center"/>
    </xf>
    <xf numFmtId="43" fontId="0" fillId="0" borderId="0" xfId="3" applyFont="1" applyFill="1" applyBorder="1" applyAlignment="1">
      <alignment horizontal="center"/>
    </xf>
    <xf numFmtId="165" fontId="0" fillId="0" borderId="14" xfId="8" applyNumberFormat="1" applyFont="1" applyFill="1" applyBorder="1" applyAlignment="1">
      <alignment horizontal="center"/>
    </xf>
    <xf numFmtId="44" fontId="0" fillId="0" borderId="8" xfId="8" applyFont="1" applyFill="1" applyBorder="1"/>
    <xf numFmtId="43" fontId="3" fillId="0" borderId="8" xfId="3" applyFill="1" applyBorder="1"/>
    <xf numFmtId="43" fontId="16" fillId="0" borderId="9" xfId="15" applyNumberFormat="1" applyBorder="1"/>
    <xf numFmtId="43" fontId="0" fillId="0" borderId="0" xfId="3" applyFont="1" applyFill="1" applyBorder="1" applyAlignment="1">
      <alignment horizontal="left"/>
    </xf>
    <xf numFmtId="0" fontId="16" fillId="0" borderId="15" xfId="15" applyBorder="1"/>
    <xf numFmtId="0" fontId="3" fillId="0" borderId="0" xfId="15" applyFont="1" applyAlignment="1">
      <alignment horizontal="left" wrapText="1"/>
    </xf>
    <xf numFmtId="0" fontId="3" fillId="0" borderId="0" xfId="15" applyFont="1" applyAlignment="1">
      <alignment horizontal="left"/>
    </xf>
    <xf numFmtId="0" fontId="5" fillId="0" borderId="0" xfId="5" applyFont="1"/>
    <xf numFmtId="0" fontId="3" fillId="0" borderId="0" xfId="5"/>
    <xf numFmtId="6" fontId="5" fillId="0" borderId="0" xfId="5" quotePrefix="1" applyNumberFormat="1" applyFont="1"/>
    <xf numFmtId="0" fontId="8" fillId="0" borderId="5" xfId="5" applyFont="1" applyBorder="1"/>
    <xf numFmtId="0" fontId="8" fillId="0" borderId="6" xfId="5" applyFont="1" applyBorder="1" applyAlignment="1">
      <alignment horizontal="center"/>
    </xf>
    <xf numFmtId="11" fontId="3" fillId="0" borderId="0" xfId="5" applyNumberFormat="1"/>
    <xf numFmtId="0" fontId="3" fillId="0" borderId="2" xfId="5" applyBorder="1"/>
    <xf numFmtId="0" fontId="3" fillId="0" borderId="3" xfId="5" applyBorder="1" applyAlignment="1">
      <alignment horizontal="center"/>
    </xf>
    <xf numFmtId="0" fontId="5" fillId="0" borderId="5" xfId="5" applyFont="1" applyBorder="1"/>
    <xf numFmtId="0" fontId="5" fillId="0" borderId="8" xfId="5" applyFont="1" applyBorder="1"/>
    <xf numFmtId="0" fontId="8" fillId="0" borderId="0" xfId="5" applyFont="1" applyAlignment="1">
      <alignment horizontal="center"/>
    </xf>
    <xf numFmtId="0" fontId="8" fillId="0" borderId="8" xfId="5" applyFont="1" applyBorder="1"/>
    <xf numFmtId="0" fontId="3" fillId="0" borderId="8" xfId="5" applyBorder="1"/>
    <xf numFmtId="0" fontId="3" fillId="0" borderId="8" xfId="5" applyBorder="1" applyAlignment="1">
      <alignment horizontal="left"/>
    </xf>
    <xf numFmtId="39" fontId="3" fillId="0" borderId="0" xfId="5" applyNumberFormat="1"/>
    <xf numFmtId="0" fontId="3" fillId="0" borderId="10" xfId="5" applyBorder="1"/>
    <xf numFmtId="0" fontId="3" fillId="0" borderId="0" xfId="5" applyAlignment="1">
      <alignment horizontal="left" wrapText="1"/>
    </xf>
    <xf numFmtId="0" fontId="8" fillId="0" borderId="16" xfId="5" applyFont="1" applyBorder="1"/>
    <xf numFmtId="0" fontId="8" fillId="0" borderId="15" xfId="5" applyFont="1" applyBorder="1"/>
    <xf numFmtId="43" fontId="3" fillId="0" borderId="8" xfId="5" applyNumberFormat="1" applyBorder="1"/>
    <xf numFmtId="0" fontId="3" fillId="0" borderId="0" xfId="5" applyAlignment="1">
      <alignment horizontal="left"/>
    </xf>
    <xf numFmtId="0" fontId="3" fillId="0" borderId="1" xfId="5" applyBorder="1"/>
    <xf numFmtId="0" fontId="3" fillId="0" borderId="15" xfId="5" applyBorder="1"/>
    <xf numFmtId="0" fontId="9" fillId="0" borderId="0" xfId="5" applyFont="1"/>
    <xf numFmtId="0" fontId="9" fillId="0" borderId="0" xfId="5" applyFont="1" applyAlignment="1">
      <alignment wrapText="1"/>
    </xf>
    <xf numFmtId="0" fontId="10" fillId="0" borderId="0" xfId="5" applyFont="1"/>
    <xf numFmtId="0" fontId="8" fillId="0" borderId="6" xfId="5" quotePrefix="1" applyFont="1" applyBorder="1" applyAlignment="1">
      <alignment horizontal="center"/>
    </xf>
    <xf numFmtId="43" fontId="10" fillId="0" borderId="0" xfId="5" applyNumberFormat="1" applyFont="1"/>
    <xf numFmtId="0" fontId="10" fillId="0" borderId="2" xfId="5" applyFont="1" applyBorder="1"/>
    <xf numFmtId="0" fontId="10" fillId="0" borderId="3" xfId="5" applyFont="1" applyBorder="1" applyAlignment="1">
      <alignment horizontal="center"/>
    </xf>
    <xf numFmtId="0" fontId="11" fillId="0" borderId="4" xfId="5" applyFont="1" applyBorder="1" applyAlignment="1">
      <alignment horizontal="center"/>
    </xf>
    <xf numFmtId="0" fontId="8" fillId="0" borderId="7" xfId="5" applyFont="1" applyBorder="1" applyAlignment="1">
      <alignment horizontal="center"/>
    </xf>
    <xf numFmtId="0" fontId="3" fillId="0" borderId="16" xfId="5" applyBorder="1"/>
    <xf numFmtId="0" fontId="5" fillId="0" borderId="0" xfId="5" applyFont="1" applyAlignment="1">
      <alignment horizontal="left" wrapText="1"/>
    </xf>
    <xf numFmtId="0" fontId="5" fillId="0" borderId="0" xfId="5" applyFont="1" applyAlignment="1">
      <alignment horizontal="left"/>
    </xf>
    <xf numFmtId="43" fontId="3" fillId="0" borderId="0" xfId="5" applyNumberFormat="1" applyAlignment="1">
      <alignment horizontal="left"/>
    </xf>
    <xf numFmtId="0" fontId="3" fillId="0" borderId="3" xfId="5" applyBorder="1" applyAlignment="1">
      <alignment horizontal="left"/>
    </xf>
    <xf numFmtId="0" fontId="3" fillId="0" borderId="4" xfId="5" applyBorder="1"/>
    <xf numFmtId="0" fontId="3" fillId="0" borderId="5" xfId="5" applyBorder="1" applyAlignment="1">
      <alignment horizontal="left" wrapText="1"/>
    </xf>
    <xf numFmtId="0" fontId="3" fillId="0" borderId="9" xfId="5" applyBorder="1"/>
    <xf numFmtId="0" fontId="1" fillId="0" borderId="0" xfId="5" applyFont="1" applyAlignment="1">
      <alignment wrapText="1"/>
    </xf>
    <xf numFmtId="0" fontId="3" fillId="0" borderId="1" xfId="15" applyFont="1" applyBorder="1"/>
    <xf numFmtId="0" fontId="18" fillId="0" borderId="8" xfId="5" applyFont="1" applyBorder="1"/>
    <xf numFmtId="43" fontId="3" fillId="0" borderId="0" xfId="3" applyFont="1" applyFill="1" applyBorder="1" applyAlignment="1">
      <alignment horizontal="center"/>
    </xf>
    <xf numFmtId="43" fontId="3" fillId="0" borderId="9" xfId="3" applyFont="1" applyFill="1" applyBorder="1" applyAlignment="1">
      <alignment horizontal="center"/>
    </xf>
    <xf numFmtId="43" fontId="3" fillId="0" borderId="1" xfId="16" applyFont="1" applyFill="1" applyBorder="1"/>
    <xf numFmtId="43" fontId="3" fillId="0" borderId="0" xfId="16" applyFont="1" applyFill="1"/>
    <xf numFmtId="43" fontId="16" fillId="0" borderId="0" xfId="16" applyFont="1" applyFill="1"/>
    <xf numFmtId="43" fontId="16" fillId="0" borderId="9" xfId="16" applyFont="1" applyFill="1" applyBorder="1"/>
    <xf numFmtId="0" fontId="1" fillId="0" borderId="0" xfId="15" applyFont="1"/>
    <xf numFmtId="0" fontId="1" fillId="0" borderId="0" xfId="5" applyFont="1"/>
    <xf numFmtId="0" fontId="8" fillId="0" borderId="8" xfId="5" applyFont="1" applyBorder="1" applyAlignment="1">
      <alignment horizontal="left"/>
    </xf>
    <xf numFmtId="0" fontId="3" fillId="0" borderId="2" xfId="5" applyBorder="1" applyAlignment="1">
      <alignment horizontal="left"/>
    </xf>
    <xf numFmtId="0" fontId="3" fillId="0" borderId="5" xfId="5" applyBorder="1" applyAlignment="1">
      <alignment horizontal="left"/>
    </xf>
    <xf numFmtId="43" fontId="3" fillId="0" borderId="15" xfId="16" applyFont="1" applyFill="1" applyBorder="1"/>
    <xf numFmtId="0" fontId="5" fillId="0" borderId="5" xfId="15" applyFont="1" applyBorder="1" applyAlignment="1">
      <alignment horizontal="left" wrapText="1"/>
    </xf>
    <xf numFmtId="43" fontId="3" fillId="0" borderId="1" xfId="3" applyFont="1" applyFill="1" applyBorder="1"/>
    <xf numFmtId="44" fontId="3" fillId="0" borderId="1" xfId="8" applyFont="1" applyFill="1" applyBorder="1"/>
    <xf numFmtId="43" fontId="3" fillId="0" borderId="11" xfId="3" applyFont="1" applyFill="1" applyBorder="1"/>
    <xf numFmtId="0" fontId="8" fillId="0" borderId="8" xfId="15" applyFont="1" applyBorder="1" applyAlignment="1">
      <alignment horizontal="left"/>
    </xf>
    <xf numFmtId="0" fontId="3" fillId="0" borderId="0" xfId="15" applyFont="1" applyAlignment="1">
      <alignment horizontal="left" wrapText="1"/>
    </xf>
    <xf numFmtId="0" fontId="16" fillId="0" borderId="0" xfId="15" applyAlignment="1">
      <alignment horizontal="left" wrapText="1"/>
    </xf>
    <xf numFmtId="0" fontId="1" fillId="0" borderId="0" xfId="5" applyFont="1" applyAlignment="1">
      <alignment horizontal="left" wrapText="1"/>
    </xf>
    <xf numFmtId="0" fontId="3" fillId="0" borderId="0" xfId="5" applyAlignment="1">
      <alignment horizontal="left" wrapText="1"/>
    </xf>
    <xf numFmtId="0" fontId="3" fillId="0" borderId="15" xfId="5" applyBorder="1" applyAlignment="1">
      <alignment horizontal="left" wrapText="1"/>
    </xf>
    <xf numFmtId="0" fontId="3" fillId="0" borderId="8" xfId="0" applyFont="1" applyBorder="1" applyAlignment="1">
      <alignment horizontal="left" wrapText="1"/>
    </xf>
  </cellXfs>
  <cellStyles count="17">
    <cellStyle name="Comma" xfId="16" builtinId="3"/>
    <cellStyle name="Comma 2" xfId="3" xr:uid="{9B971D44-2AE1-4029-8C61-DF0D002756B2}"/>
    <cellStyle name="Currency 13" xfId="8" xr:uid="{570CF6CF-AE8B-4CE1-95BE-5B365FF23BB6}"/>
    <cellStyle name="Currency 2" xfId="4" xr:uid="{55730BE6-5F18-47CC-9B16-A20923EA8C78}"/>
    <cellStyle name="Normal" xfId="0" builtinId="0"/>
    <cellStyle name="Normal 10" xfId="15" xr:uid="{38AB7527-C813-40EC-A456-AB616B0A3783}"/>
    <cellStyle name="Normal 175" xfId="5" xr:uid="{92AF9800-509E-4C94-B9F7-594B6EB79C58}"/>
    <cellStyle name="Normal 2" xfId="2" xr:uid="{70D61665-A834-400E-8BDF-BEF2F5AD8E62}"/>
    <cellStyle name="Normal 2 3 3" xfId="1" xr:uid="{B3153A12-0C9E-4892-8C3B-6A44DD74E5AB}"/>
    <cellStyle name="Normal 3" xfId="9" xr:uid="{06645F7D-7DA3-4C59-AAE8-A93962DE7D38}"/>
    <cellStyle name="Normal 4" xfId="10" xr:uid="{67E2F0B0-76A1-418C-8191-52E4A4CDDF56}"/>
    <cellStyle name="Normal 5" xfId="11" xr:uid="{0732BD56-188D-4E1D-9294-2C6C594A44E4}"/>
    <cellStyle name="Normal 6" xfId="6" xr:uid="{B73183CA-DDE9-4099-9A77-F652BFF7AB4C}"/>
    <cellStyle name="Normal 7" xfId="12" xr:uid="{307E0E0A-DDC7-4FC4-9E6A-E2E2EB998532}"/>
    <cellStyle name="Normal 8" xfId="13" xr:uid="{D99B2E72-2889-4825-A4F9-8089D5FFF8C0}"/>
    <cellStyle name="Normal 9" xfId="14" xr:uid="{8DFA0D80-6E3F-4507-AA58-11348E2528C3}"/>
    <cellStyle name="Percent 2" xfId="7" xr:uid="{B9FEA137-6238-481D-AE92-50D66718FF0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customXml" Target="../customXml/item2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5" Type="http://schemas.openxmlformats.org/officeDocument/2006/relationships/externalLink" Target="externalLinks/externalLink2.xml"/><Relationship Id="rId61" Type="http://schemas.openxmlformats.org/officeDocument/2006/relationships/sharedStrings" Target="sharedStrings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customXml" Target="../customXml/item3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theme" Target="theme/theme1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500</xdr:colOff>
      <xdr:row>34</xdr:row>
      <xdr:rowOff>0</xdr:rowOff>
    </xdr:from>
    <xdr:to>
      <xdr:col>3</xdr:col>
      <xdr:colOff>377825</xdr:colOff>
      <xdr:row>37</xdr:row>
      <xdr:rowOff>114300</xdr:rowOff>
    </xdr:to>
    <xdr:pic>
      <xdr:nvPicPr>
        <xdr:cNvPr id="2" name="Picture 2" descr="pgenotag222_60">
          <a:extLst>
            <a:ext uri="{FF2B5EF4-FFF2-40B4-BE49-F238E27FC236}">
              <a16:creationId xmlns:a16="http://schemas.microsoft.com/office/drawing/2014/main" id="{A1A4A899-047A-4634-B135-A06124B3F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500" y="5715000"/>
          <a:ext cx="22955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nts%20and%20Settings\weberts\My%20Documents\TSWMISC\2006%20-%202008%20Plan\December%209%20Compliance%20Filing\HMG%20revised%20Total%20C&amp;S%20Savings%20HMG%20-%20Posted%20v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Incentives%20Recon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ostAcctg_ClientServices/EPS_BUExp/2007/ECS%20graph%20mockup/BU%20expense%20graph%20mocku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DOCUME~1\jianghy\LOCALS~1\Temp\notesE1EF34\Commitment%20Project%20Details%20(Blank%20Template)%2012-19-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~Working%20Folders\~CEE\~SOLAR\Reporting\2009\Monthly\12.%20Dec%2009\Customer%20Generation%20Expenditure%20Detail%20-%20December%20YTD%2020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deandaem\LOCALS~1\Temp\c.lotus.notes.data\AlexandriaMy%20Documents\D%20Drive%20Data\TSWMISC\2000%20AEAP\May%201%20Filing\2000%20Annual%20Energy%20Efficiency%20Report\2000%20AEER%20Tables\2000%20AEER%20Cost%20&amp;%20Cost%20Eff%20Tables%20(X.1s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Content.Outlook\0PN4L3TA\PGE%20Budget%20Workbook_082611%20REVISED_Malnight_E&amp;G_v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\ENERGY%20SAVINGS\2011\Government%20Partnerships%20GROSS%20Savings%20Tracker%20Rev%202h_12171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OLK29\IDSM_Rollup_New_FIN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ppendix%20E_2013-14%20EE%20Portfolio%20Tab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act\Energy\Old%20folders\Myra\01-2003\Other%20Recon%20Info\1430010%20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neNOC_Monthly_Invoice_Report_-_12-30-2012%20MRSG%20F&amp;A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0h8\Local%20Settings\Temporary%20Internet%20Files\OLK8\Elizabeth\TCBA\TRA%20Jan%201998%20-%20Dec%202000%20Brogn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Rate%20Base%20Database\Aug\Monthly%20Rate%20Base%20Template%20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flatfil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CREDADMN\7210_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Portfolio%20Governance\2011%20Budget\Contracts\2011%20Planning%20Templates_Contract%20ALL%20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Saddam%20Hussain\Local%20Settings\Temp\Temporary%20Directory%201%20for%20March17.zip\CEE%20Tool%20Com%201c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2009%20Invoices%20and%20Financial%20Reports\01%20Jan-2009\EW_Summary_Invoice_Jan%20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Invoices%20and%20Financial%20Reports\EW%20Invoices%20to%20PG&amp;E%202006.07.08\EW%20Invoice-Financial%20Report%2007\15%20Mar-08\EW_Summary_Invoice_Mar%2008%20Final%206.20.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BUDGET99\ELECGAS\Run4-RCC\99BUDG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4wh\Local%20Settings\Temporary%20Internet%20Files\OLK97\Monthly%20Rate%20Base%20Template%203_08%20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ddam%20Hussain\Local%20Settings\Temp\Temporary%20Directory%201%20for%20March17.zip\CEE%20Tool%20Com%201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4%20BP\Q1-2014%20%20Reforecast\EE%20Files\Program%20Lead%20Report%20-%20April%202014%20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partnerships/GP%20Budgeting%20Tools/Accruals%20and%20Expense%20Forecasting/SGP/UC-CSU_LT_Forecas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csi\REPORTING\Budgets%20and%20incentive%20forecasting\CSI%20Reports%2005-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lsn\Local%20Settings\Temporary%20Internet%20Files\OLK66\07%20-%20July\2010-04-JULY-DCCCP%20Forecast%20and%20Accru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5-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sites/PIA/Shared%20Documents/Budget/Budget%20Baseline/4.0%20Final%20Baselines/CSI%20Thermal%20Ga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CEE\Reporting\Monthly\10.%20Oct%2009\02.%20CSI%20Budget%20and%20Forecast%20Reports_Oct09YTD%20Comparis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~CEE\~SOLAR\Order%20Work\2010%20Order%20Planning\Cust%20Gen%202010%20Budget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~1\deandaem\LOCALS~1\Temp\notesE1EF34\Documents%20and%20Settings\Saddam%20Hussain\Local%20Settings\Temp\Temporary%20Directory%201%20for%20March17.zip\CEE%20Tool%20Com%201c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WINDOWS/Temporary%20Internet%20Files/Content.Outlook/2OJJSW81/DR%20and%20SmartAC%20Feburary%20YTD%20Actual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lmcm\Local%20Settings\Temporary%20Internet%20Files\OLK119\2011%20Planning%20Templates_Incentive%202-11-201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%20Updates%20from%20Trina%2011%2030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PIA/Regulatory/2014%20BP/Forecasting/Charge%20In/March%20YTD%20CHIN%20working%20file%20non-I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%20-%202012\2010-2012%20Energy%20Savings%20Dashboard\Government%20Partnerships%20GROSS%20Savings%20Tracker%202010%20Archiv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darmanino\Local%20Settings\Temporary%20Internet%20Files\OLK9\ProjectPotentialTracking_9-04-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prAcctg\FinAcct\2002\Sep02\ACCTREC\1650100_09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IDSM\2010%202nd%20quarter%20report\Segment_Product_Measure_View\E3_Calculator_Data\New_Seg_Dat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c\Upld\Template_KB31MIS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3-2014%20Reporting%20&amp;%20Forecasting\2013-12\1.%20External%20Reports\PGE_DECEMBER2013M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Recurring%20Work\Depreciation%20Desk\2005%20Depr\11-2005\11_2005%20Depr%20Exp\11_05%20Depr%20AM&amp;F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\6QF%20&amp;%20Budget\Budget\2008%20Budget\Documents%20and%20Settings\gmt4\Local%20Settings\Temporary%20Internet%20Files\OLK296\SAP-ESI-activityC-E-060324%20v1%200-draf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S%20Programs\06-1079-ABAG%20Energy%20Watch\4-Implementation\43-General%20Technical%20Assistance\4-Computer%20Power%20Management\CPM%20Tracker\ABAG%20CPM%20Tracker%202007-06-1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FMT\CEE%20Daily%20Expenditures\CEE%20Daily%20Costs_12230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-%2010%2015%2010%20tl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CEM\PARTNERSHIP%20-%20LGP\09-11%20Planning\2009%2008%20Aug%20Energy%20Savings%20Assessment\LGP%20Master%20E3%20081609_TOU1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bs2\Local%20Settings\Temporary%20Internet%20Files\OLKD0\Total%20Payables%20Dec00-21dlw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Rate_Base_Automation\SOARS%20II%20Monthly%20Reports\Final\2004\SOARS%20II%20Rate%20Base%20for%202004_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otals-Goals"/>
      <sheetName val="Totals - by IOU"/>
      <sheetName val="Inputs"/>
      <sheetName val="Energy Summary"/>
      <sheetName val="Demand Summary"/>
      <sheetName val="Gas Summary"/>
      <sheetName val="Totals"/>
      <sheetName val="Energy Net Savings"/>
      <sheetName val="Demand Net Savings"/>
      <sheetName val="Gas Net Savings"/>
      <sheetName val="Begin"/>
      <sheetName val="Std 1"/>
      <sheetName val="Std 2"/>
      <sheetName val="Std 3"/>
      <sheetName val="Std 4"/>
      <sheetName val="Std 5"/>
      <sheetName val="Std 6"/>
      <sheetName val="Std 7"/>
      <sheetName val="Std 8"/>
      <sheetName val="Std 9"/>
      <sheetName val="Std 10"/>
      <sheetName val="Std 11"/>
      <sheetName val="Std 12"/>
      <sheetName val="Std 13"/>
      <sheetName val="Std 14"/>
      <sheetName val="Std 15"/>
      <sheetName val="Std 16"/>
      <sheetName val="Std 17"/>
      <sheetName val="Std 18"/>
      <sheetName val="Std 19"/>
      <sheetName val="Std 20"/>
      <sheetName val="Std 21"/>
      <sheetName val="Std B1"/>
      <sheetName val="Std B2"/>
      <sheetName val="Std B3"/>
      <sheetName val="Std B4"/>
      <sheetName val="Std B5"/>
      <sheetName val="Std B6"/>
      <sheetName val="Std B7"/>
      <sheetName val="Std B8"/>
      <sheetName val="Std B9"/>
      <sheetName val="Std B10"/>
      <sheetName val="Std B11"/>
      <sheetName val="Std B12"/>
      <sheetName val="Std B13"/>
      <sheetName val="Std B14"/>
      <sheetName val="End"/>
      <sheetName val="Lookups"/>
      <sheetName val="Sheet1"/>
      <sheetName val="Rules"/>
      <sheetName val="List"/>
      <sheetName val="Order #"/>
      <sheetName val="Cho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-12ProgCycle"/>
      <sheetName val="10v11 (2)"/>
      <sheetName val="4Q v. Filed Net Benefits"/>
      <sheetName val="13737 Contractsv4"/>
      <sheetName val="Sheet3"/>
      <sheetName val="Sheet2"/>
      <sheetName val="10v11"/>
      <sheetName val="2010 Actual"/>
      <sheetName val="2011 Budget"/>
      <sheetName val="mapping"/>
      <sheetName val="All"/>
      <sheetName val="Pivot"/>
      <sheetName val="13737 Contractsold"/>
      <sheetName val="12889 Contracts"/>
      <sheetName val="Leif"/>
      <sheetName val="2011 Rebate Budget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B1" t="str">
            <v>Integrated Demand Side Management</v>
          </cell>
        </row>
        <row r="2">
          <cell r="B2" t="str">
            <v>2011 Budget - Incentives</v>
          </cell>
        </row>
        <row r="12">
          <cell r="B12" t="str">
            <v>No</v>
          </cell>
          <cell r="U12" t="str">
            <v>2012 Budget</v>
          </cell>
        </row>
        <row r="13">
          <cell r="A13" t="str">
            <v>n/a</v>
          </cell>
          <cell r="B13">
            <v>1</v>
          </cell>
          <cell r="U13">
            <v>4500000</v>
          </cell>
        </row>
        <row r="14">
          <cell r="B14">
            <v>2</v>
          </cell>
          <cell r="U14">
            <v>12000000</v>
          </cell>
        </row>
        <row r="15">
          <cell r="B15">
            <v>3</v>
          </cell>
          <cell r="U15">
            <v>19525000</v>
          </cell>
        </row>
        <row r="16">
          <cell r="B16">
            <v>4</v>
          </cell>
          <cell r="U16">
            <v>3000000</v>
          </cell>
        </row>
        <row r="17">
          <cell r="B17">
            <v>5</v>
          </cell>
          <cell r="U17">
            <v>8500000</v>
          </cell>
        </row>
        <row r="18">
          <cell r="B18">
            <v>6</v>
          </cell>
          <cell r="U18">
            <v>1307500</v>
          </cell>
        </row>
        <row r="19">
          <cell r="B19">
            <v>7</v>
          </cell>
          <cell r="U19">
            <v>12000000</v>
          </cell>
        </row>
        <row r="20">
          <cell r="B20">
            <v>8</v>
          </cell>
          <cell r="U20">
            <v>18445200.712712016</v>
          </cell>
        </row>
        <row r="21">
          <cell r="B21">
            <v>9</v>
          </cell>
          <cell r="U21">
            <v>14958867.403823717</v>
          </cell>
        </row>
        <row r="22">
          <cell r="B22">
            <v>10</v>
          </cell>
          <cell r="U22">
            <v>13814230.726102212</v>
          </cell>
        </row>
        <row r="23">
          <cell r="B23">
            <v>11</v>
          </cell>
          <cell r="U23">
            <v>1558482.4491135348</v>
          </cell>
        </row>
        <row r="24">
          <cell r="B24">
            <v>12</v>
          </cell>
          <cell r="U24">
            <v>5493204.9834007192</v>
          </cell>
        </row>
        <row r="25">
          <cell r="B25">
            <v>13</v>
          </cell>
          <cell r="U25">
            <v>2902847.3642127439</v>
          </cell>
        </row>
        <row r="26">
          <cell r="B26">
            <v>14</v>
          </cell>
          <cell r="U26">
            <v>2323840.7000000002</v>
          </cell>
        </row>
        <row r="27">
          <cell r="B27">
            <v>15</v>
          </cell>
          <cell r="U27">
            <v>10985275.102164619</v>
          </cell>
        </row>
        <row r="28">
          <cell r="B28">
            <v>16</v>
          </cell>
          <cell r="U28">
            <v>2606047.08</v>
          </cell>
        </row>
        <row r="29">
          <cell r="B29">
            <v>17</v>
          </cell>
          <cell r="U29">
            <v>251500</v>
          </cell>
        </row>
        <row r="30">
          <cell r="B30">
            <v>18</v>
          </cell>
          <cell r="U30">
            <v>300000</v>
          </cell>
        </row>
        <row r="31">
          <cell r="B31">
            <v>19</v>
          </cell>
          <cell r="U31">
            <v>3000000</v>
          </cell>
        </row>
        <row r="32">
          <cell r="B32">
            <v>20</v>
          </cell>
          <cell r="U32">
            <v>113731.81334999998</v>
          </cell>
        </row>
        <row r="33">
          <cell r="B33">
            <v>21</v>
          </cell>
          <cell r="U33">
            <v>1349892</v>
          </cell>
        </row>
        <row r="34">
          <cell r="B34">
            <v>22</v>
          </cell>
          <cell r="U34">
            <v>7127424.0487500001</v>
          </cell>
        </row>
        <row r="35">
          <cell r="B35">
            <v>23</v>
          </cell>
          <cell r="U35">
            <v>269645.5761861123</v>
          </cell>
        </row>
        <row r="36">
          <cell r="B36">
            <v>24</v>
          </cell>
          <cell r="U36">
            <v>2907419.25</v>
          </cell>
        </row>
        <row r="37">
          <cell r="B37">
            <v>25</v>
          </cell>
          <cell r="U37">
            <v>176284.31069249997</v>
          </cell>
        </row>
        <row r="38">
          <cell r="B38">
            <v>26</v>
          </cell>
          <cell r="U38">
            <v>947.7651112499999</v>
          </cell>
        </row>
        <row r="39">
          <cell r="B39">
            <v>27</v>
          </cell>
          <cell r="U39">
            <v>75821.208899999983</v>
          </cell>
        </row>
        <row r="40">
          <cell r="B40">
            <v>28</v>
          </cell>
          <cell r="U40">
            <v>172493.25024749996</v>
          </cell>
        </row>
        <row r="41">
          <cell r="B41">
            <v>29</v>
          </cell>
          <cell r="U41">
            <v>24641.892892499996</v>
          </cell>
        </row>
        <row r="42">
          <cell r="B42">
            <v>30</v>
          </cell>
          <cell r="U42">
            <v>22746.362669999995</v>
          </cell>
        </row>
        <row r="43">
          <cell r="B43">
            <v>31</v>
          </cell>
          <cell r="U43">
            <v>15284.731743729226</v>
          </cell>
        </row>
        <row r="44">
          <cell r="B44">
            <v>32</v>
          </cell>
          <cell r="U44">
            <v>5686.5906674999987</v>
          </cell>
        </row>
        <row r="45">
          <cell r="B45">
            <v>33</v>
          </cell>
          <cell r="U45">
            <v>4738.825556249999</v>
          </cell>
        </row>
        <row r="46">
          <cell r="B46">
            <v>34</v>
          </cell>
          <cell r="U46">
            <v>113731.81334999998</v>
          </cell>
        </row>
        <row r="47">
          <cell r="B47">
            <v>35</v>
          </cell>
          <cell r="U47">
            <v>66343.557787500002</v>
          </cell>
        </row>
        <row r="48">
          <cell r="B48">
            <v>36</v>
          </cell>
          <cell r="U48">
            <v>9073.2068717600941</v>
          </cell>
        </row>
        <row r="49">
          <cell r="B49">
            <v>37</v>
          </cell>
          <cell r="U49">
            <v>113731.81334999998</v>
          </cell>
        </row>
        <row r="50">
          <cell r="B50">
            <v>38</v>
          </cell>
          <cell r="U50">
            <v>8511.0228086304378</v>
          </cell>
        </row>
        <row r="51">
          <cell r="B51">
            <v>39</v>
          </cell>
          <cell r="U51">
            <v>81200.110762844342</v>
          </cell>
        </row>
        <row r="52">
          <cell r="B52">
            <v>40</v>
          </cell>
          <cell r="U52">
            <v>426494.30006249994</v>
          </cell>
        </row>
        <row r="53">
          <cell r="B53">
            <v>41</v>
          </cell>
          <cell r="U53">
            <v>274851.88226249994</v>
          </cell>
        </row>
        <row r="54">
          <cell r="B54">
            <v>42</v>
          </cell>
          <cell r="U54">
            <v>189215.76341303581</v>
          </cell>
        </row>
        <row r="55">
          <cell r="B55">
            <v>43</v>
          </cell>
          <cell r="U55">
            <v>472951.11215460941</v>
          </cell>
        </row>
        <row r="56">
          <cell r="B56">
            <v>44</v>
          </cell>
          <cell r="U56">
            <v>574252.5</v>
          </cell>
        </row>
        <row r="57">
          <cell r="B57">
            <v>45</v>
          </cell>
          <cell r="U57">
            <v>0</v>
          </cell>
        </row>
        <row r="58">
          <cell r="B58">
            <v>46</v>
          </cell>
          <cell r="U58">
            <v>0</v>
          </cell>
        </row>
        <row r="59">
          <cell r="B59">
            <v>47</v>
          </cell>
          <cell r="U59">
            <v>2010566.169248376</v>
          </cell>
        </row>
        <row r="60">
          <cell r="B60">
            <v>48</v>
          </cell>
          <cell r="U60">
            <v>2420000.0499999998</v>
          </cell>
        </row>
        <row r="61">
          <cell r="B61">
            <v>49</v>
          </cell>
          <cell r="U61">
            <v>292475.5</v>
          </cell>
        </row>
        <row r="62">
          <cell r="B62">
            <v>50</v>
          </cell>
          <cell r="U62">
            <v>1882399.5099800001</v>
          </cell>
        </row>
        <row r="63">
          <cell r="B63">
            <v>51</v>
          </cell>
          <cell r="U63">
            <v>544374.90819999995</v>
          </cell>
        </row>
        <row r="64">
          <cell r="B64">
            <v>52</v>
          </cell>
          <cell r="U64">
            <v>534000.0000000007</v>
          </cell>
        </row>
        <row r="65">
          <cell r="B65">
            <v>53</v>
          </cell>
          <cell r="U65">
            <v>0</v>
          </cell>
        </row>
        <row r="66">
          <cell r="B66">
            <v>54</v>
          </cell>
          <cell r="U66">
            <v>106614.41</v>
          </cell>
        </row>
        <row r="67">
          <cell r="B67">
            <v>55</v>
          </cell>
          <cell r="U67">
            <v>263916.29599999997</v>
          </cell>
        </row>
        <row r="68">
          <cell r="B68">
            <v>56</v>
          </cell>
          <cell r="U68">
            <v>451340.99440058239</v>
          </cell>
        </row>
        <row r="69">
          <cell r="B69">
            <v>57</v>
          </cell>
          <cell r="U69">
            <v>0</v>
          </cell>
        </row>
        <row r="70">
          <cell r="B70">
            <v>58</v>
          </cell>
          <cell r="U70">
            <v>704462.56</v>
          </cell>
        </row>
        <row r="71">
          <cell r="B71">
            <v>59</v>
          </cell>
          <cell r="U71">
            <v>0</v>
          </cell>
        </row>
        <row r="72">
          <cell r="B72">
            <v>60</v>
          </cell>
          <cell r="U72">
            <v>1162725.2731479995</v>
          </cell>
        </row>
        <row r="73">
          <cell r="B73">
            <v>61</v>
          </cell>
          <cell r="U73">
            <v>327126.01712631667</v>
          </cell>
        </row>
        <row r="74">
          <cell r="B74">
            <v>62</v>
          </cell>
          <cell r="U74">
            <v>686935.26304596011</v>
          </cell>
        </row>
        <row r="75">
          <cell r="B75">
            <v>63</v>
          </cell>
          <cell r="U75">
            <v>0</v>
          </cell>
        </row>
        <row r="76">
          <cell r="B76">
            <v>64</v>
          </cell>
          <cell r="U76">
            <v>1627066.55</v>
          </cell>
        </row>
        <row r="77">
          <cell r="B77">
            <v>65</v>
          </cell>
          <cell r="U77">
            <v>946000</v>
          </cell>
        </row>
        <row r="78">
          <cell r="B78">
            <v>66</v>
          </cell>
          <cell r="U78">
            <v>463919.16</v>
          </cell>
        </row>
        <row r="79">
          <cell r="B79">
            <v>67</v>
          </cell>
          <cell r="U79">
            <v>1976448</v>
          </cell>
        </row>
        <row r="80">
          <cell r="B80">
            <v>68</v>
          </cell>
          <cell r="U80">
            <v>185076.12</v>
          </cell>
        </row>
        <row r="81">
          <cell r="B81">
            <v>69</v>
          </cell>
          <cell r="U81">
            <v>1223065.0869249997</v>
          </cell>
        </row>
        <row r="82">
          <cell r="B82">
            <v>70</v>
          </cell>
          <cell r="U82">
            <v>340340</v>
          </cell>
        </row>
        <row r="83">
          <cell r="B83">
            <v>71</v>
          </cell>
          <cell r="U83">
            <v>845368.53200000012</v>
          </cell>
        </row>
        <row r="84">
          <cell r="B84">
            <v>72</v>
          </cell>
          <cell r="U84">
            <v>0</v>
          </cell>
        </row>
        <row r="85">
          <cell r="B85">
            <v>73</v>
          </cell>
          <cell r="U85">
            <v>115367.52</v>
          </cell>
        </row>
        <row r="86">
          <cell r="B86">
            <v>74</v>
          </cell>
          <cell r="U86">
            <v>0</v>
          </cell>
        </row>
        <row r="87">
          <cell r="B87">
            <v>75</v>
          </cell>
          <cell r="U87">
            <v>1114754.0959016392</v>
          </cell>
        </row>
        <row r="88">
          <cell r="B88">
            <v>76</v>
          </cell>
          <cell r="U88">
            <v>216922.86</v>
          </cell>
        </row>
        <row r="89">
          <cell r="B89">
            <v>77</v>
          </cell>
          <cell r="U89">
            <v>6067833.5168313999</v>
          </cell>
        </row>
        <row r="90">
          <cell r="B90">
            <v>78</v>
          </cell>
          <cell r="U90">
            <v>1599199.5708190792</v>
          </cell>
        </row>
        <row r="91">
          <cell r="B91">
            <v>79</v>
          </cell>
          <cell r="U91">
            <v>1464888.4317858561</v>
          </cell>
        </row>
        <row r="92">
          <cell r="B92">
            <v>80</v>
          </cell>
          <cell r="U92">
            <v>3402809.5</v>
          </cell>
        </row>
        <row r="93">
          <cell r="B93">
            <v>81</v>
          </cell>
          <cell r="U93">
            <v>1210590.6945249415</v>
          </cell>
        </row>
        <row r="94">
          <cell r="B94">
            <v>82</v>
          </cell>
          <cell r="U94">
            <v>613299.46</v>
          </cell>
        </row>
        <row r="95">
          <cell r="B95">
            <v>83</v>
          </cell>
          <cell r="U95">
            <v>206137.74</v>
          </cell>
        </row>
        <row r="96">
          <cell r="B96">
            <v>84</v>
          </cell>
          <cell r="U96">
            <v>1406720.2</v>
          </cell>
        </row>
        <row r="97">
          <cell r="B97">
            <v>85</v>
          </cell>
          <cell r="U97">
            <v>0</v>
          </cell>
        </row>
        <row r="98">
          <cell r="B98">
            <v>86</v>
          </cell>
          <cell r="U98">
            <v>233436.54553134574</v>
          </cell>
        </row>
        <row r="99">
          <cell r="B99">
            <v>87</v>
          </cell>
          <cell r="U99">
            <v>1086145.6450843397</v>
          </cell>
        </row>
        <row r="100">
          <cell r="B100">
            <v>88</v>
          </cell>
          <cell r="U100">
            <v>479195.47249810444</v>
          </cell>
        </row>
        <row r="101">
          <cell r="B101">
            <v>89</v>
          </cell>
          <cell r="U101">
            <v>538840.44731202314</v>
          </cell>
        </row>
        <row r="102">
          <cell r="B102">
            <v>90</v>
          </cell>
          <cell r="U102">
            <v>0</v>
          </cell>
        </row>
        <row r="103">
          <cell r="B103">
            <v>91</v>
          </cell>
          <cell r="U103">
            <v>0</v>
          </cell>
        </row>
        <row r="104">
          <cell r="B104">
            <v>92</v>
          </cell>
          <cell r="U104">
            <v>639366.5120499999</v>
          </cell>
        </row>
        <row r="105">
          <cell r="U105">
            <v>191458839.84353331</v>
          </cell>
        </row>
      </sheetData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</sheetNames>
    <sheetDataSet>
      <sheetData sheetId="0" refreshError="1"/>
      <sheetData sheetId="1" refreshError="1"/>
      <sheetData sheetId="2" refreshError="1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Definition"/>
      <sheetName val="Definitions"/>
      <sheetName val="SPC"/>
      <sheetName val="Express"/>
      <sheetName val="IEEP"/>
      <sheetName val="SBD"/>
      <sheetName val="AGEE"/>
      <sheetName val="LEEP"/>
      <sheetName val="MAP"/>
      <sheetName val="HEEP"/>
      <sheetName val="EEDR"/>
      <sheetName val="CHEEP"/>
      <sheetName val="CPEEP"/>
      <sheetName val="Ent Cntr"/>
    </sheetNames>
    <sheetDataSet>
      <sheetData sheetId="0" refreshError="1">
        <row r="2">
          <cell r="A2" t="str">
            <v>Paid</v>
          </cell>
        </row>
        <row r="3">
          <cell r="A3" t="str">
            <v>Paid Incremental</v>
          </cell>
        </row>
        <row r="4">
          <cell r="A4" t="str">
            <v>Firm</v>
          </cell>
        </row>
        <row r="5">
          <cell r="A5" t="str">
            <v>Firm Pending</v>
          </cell>
        </row>
        <row r="6">
          <cell r="A6" t="str">
            <v>Reservation</v>
          </cell>
        </row>
        <row r="7">
          <cell r="A7" t="str">
            <v>Waitlist</v>
          </cell>
        </row>
        <row r="8">
          <cell r="A8" t="str">
            <v>Reservation Expired</v>
          </cell>
        </row>
        <row r="9">
          <cell r="A9" t="str">
            <v>2009 Plus</v>
          </cell>
        </row>
        <row r="10">
          <cell r="A10" t="str">
            <v>Rejected</v>
          </cell>
        </row>
        <row r="11">
          <cell r="A11" t="str">
            <v>Excep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Gen YTD Summary"/>
      <sheetName val="Cost Element Summary"/>
      <sheetName val="YTD Detail Data "/>
      <sheetName val="Vlookups"/>
    </sheetNames>
    <sheetDataSet>
      <sheetData sheetId="0" refreshError="1"/>
      <sheetData sheetId="1" refreshError="1"/>
      <sheetData sheetId="2" refreshError="1"/>
      <sheetData sheetId="3" refreshError="1">
        <row r="5">
          <cell r="A5">
            <v>5001240</v>
          </cell>
          <cell r="B5" t="str">
            <v>Consult Svcs - Comp</v>
          </cell>
          <cell r="C5" t="str">
            <v>Consulting Services</v>
          </cell>
        </row>
        <row r="6">
          <cell r="A6">
            <v>5001250</v>
          </cell>
          <cell r="B6" t="str">
            <v>Consult Svcs - Other</v>
          </cell>
          <cell r="C6" t="str">
            <v>Consulting Services</v>
          </cell>
        </row>
        <row r="7">
          <cell r="A7">
            <v>5490000</v>
          </cell>
          <cell r="B7" t="str">
            <v>Contracts</v>
          </cell>
          <cell r="C7" t="str">
            <v>Contract</v>
          </cell>
        </row>
        <row r="8">
          <cell r="A8">
            <v>5490110</v>
          </cell>
          <cell r="B8" t="str">
            <v>Hardwr/Softwr Maint</v>
          </cell>
          <cell r="C8" t="str">
            <v>Contract</v>
          </cell>
        </row>
        <row r="9">
          <cell r="A9">
            <v>5001230</v>
          </cell>
          <cell r="B9" t="str">
            <v>Consult Svcs - Eng</v>
          </cell>
          <cell r="C9" t="str">
            <v>Consulting Services</v>
          </cell>
        </row>
        <row r="10">
          <cell r="A10">
            <v>5490000</v>
          </cell>
          <cell r="B10" t="str">
            <v>Contracts</v>
          </cell>
          <cell r="C10" t="str">
            <v>Contracts</v>
          </cell>
        </row>
        <row r="11">
          <cell r="A11">
            <v>5490110</v>
          </cell>
          <cell r="B11" t="str">
            <v>Hardwr/Softwr Maint</v>
          </cell>
          <cell r="C11" t="str">
            <v>Contracts</v>
          </cell>
        </row>
        <row r="12">
          <cell r="A12">
            <v>5001240</v>
          </cell>
          <cell r="B12" t="str">
            <v>Consult Svcs - Comp</v>
          </cell>
          <cell r="C12" t="str">
            <v>Consulting Services</v>
          </cell>
        </row>
        <row r="13">
          <cell r="A13">
            <v>5001250</v>
          </cell>
          <cell r="B13" t="str">
            <v>Consult Svcs - Other</v>
          </cell>
          <cell r="C13" t="str">
            <v>Consulting Services</v>
          </cell>
        </row>
        <row r="14">
          <cell r="A14">
            <v>5091100</v>
          </cell>
          <cell r="B14" t="str">
            <v>Meals Expense</v>
          </cell>
          <cell r="C14" t="str">
            <v>Employee-Related</v>
          </cell>
        </row>
        <row r="15">
          <cell r="A15">
            <v>5091114</v>
          </cell>
          <cell r="B15" t="str">
            <v>Lodging</v>
          </cell>
          <cell r="C15" t="str">
            <v>Employee-Related</v>
          </cell>
        </row>
        <row r="16">
          <cell r="A16">
            <v>5091115</v>
          </cell>
          <cell r="B16" t="str">
            <v>Employee Travel</v>
          </cell>
          <cell r="C16" t="str">
            <v>Employee-Related</v>
          </cell>
        </row>
        <row r="17">
          <cell r="A17">
            <v>5091140</v>
          </cell>
          <cell r="B17" t="str">
            <v>Reimbursed Mileage E</v>
          </cell>
          <cell r="C17" t="str">
            <v>Employee-Related</v>
          </cell>
        </row>
        <row r="18">
          <cell r="A18">
            <v>5091200</v>
          </cell>
          <cell r="B18" t="str">
            <v>Other Emply Related</v>
          </cell>
          <cell r="C18" t="str">
            <v>Employee-Related</v>
          </cell>
        </row>
        <row r="19">
          <cell r="A19">
            <v>5200531</v>
          </cell>
          <cell r="B19" t="str">
            <v>Employee Training</v>
          </cell>
          <cell r="C19" t="str">
            <v>Employee-Related</v>
          </cell>
        </row>
        <row r="20">
          <cell r="A20">
            <v>5510010</v>
          </cell>
          <cell r="B20" t="str">
            <v>Postage</v>
          </cell>
          <cell r="C20" t="str">
            <v>Employee-Related</v>
          </cell>
        </row>
        <row r="21">
          <cell r="A21">
            <v>5510020</v>
          </cell>
          <cell r="B21" t="str">
            <v>Telephone</v>
          </cell>
          <cell r="C21" t="str">
            <v>Employee-Related</v>
          </cell>
        </row>
        <row r="22">
          <cell r="A22">
            <v>5501112</v>
          </cell>
          <cell r="B22" t="str">
            <v>Vehicle Rents</v>
          </cell>
          <cell r="C22" t="str">
            <v>Employee-Related</v>
          </cell>
        </row>
        <row r="23">
          <cell r="A23">
            <v>5510021</v>
          </cell>
          <cell r="B23" t="str">
            <v>Cellular Phone</v>
          </cell>
          <cell r="C23" t="str">
            <v>Employee-Related</v>
          </cell>
        </row>
        <row r="24">
          <cell r="A24">
            <v>5510023</v>
          </cell>
          <cell r="B24" t="str">
            <v>Telephone Usage</v>
          </cell>
          <cell r="C24" t="str">
            <v>Employee-Related</v>
          </cell>
        </row>
        <row r="25">
          <cell r="A25">
            <v>5510012</v>
          </cell>
          <cell r="B25" t="str">
            <v>Incentives</v>
          </cell>
          <cell r="C25" t="str">
            <v>Incentives</v>
          </cell>
        </row>
        <row r="26">
          <cell r="A26">
            <v>5300000</v>
          </cell>
          <cell r="B26" t="str">
            <v>Matl Not Othr Class</v>
          </cell>
          <cell r="C26" t="str">
            <v>Material</v>
          </cell>
        </row>
        <row r="27">
          <cell r="A27">
            <v>5300300</v>
          </cell>
          <cell r="B27" t="str">
            <v>Prnt Matls,Signs&amp;Sup</v>
          </cell>
          <cell r="C27" t="str">
            <v>Material</v>
          </cell>
        </row>
        <row r="28">
          <cell r="A28">
            <v>5300318</v>
          </cell>
          <cell r="B28" t="str">
            <v>Intgrtd Sup-BT Offic</v>
          </cell>
          <cell r="C28" t="str">
            <v>Material</v>
          </cell>
        </row>
        <row r="29">
          <cell r="A29">
            <v>5300320</v>
          </cell>
          <cell r="B29" t="str">
            <v>Freight</v>
          </cell>
          <cell r="C29" t="str">
            <v>Material</v>
          </cell>
        </row>
        <row r="30">
          <cell r="A30">
            <v>6010000</v>
          </cell>
          <cell r="B30" t="str">
            <v>Material Burden</v>
          </cell>
          <cell r="C30" t="str">
            <v>Material</v>
          </cell>
        </row>
        <row r="31">
          <cell r="A31">
            <v>5001150</v>
          </cell>
          <cell r="B31" t="str">
            <v>Company Memb Fees</v>
          </cell>
          <cell r="C31" t="str">
            <v>Other Costs</v>
          </cell>
        </row>
        <row r="32">
          <cell r="A32">
            <v>5510010</v>
          </cell>
          <cell r="B32" t="str">
            <v>Postage</v>
          </cell>
          <cell r="C32" t="str">
            <v>Other Costs</v>
          </cell>
        </row>
        <row r="33">
          <cell r="A33">
            <v>5591000</v>
          </cell>
          <cell r="B33" t="str">
            <v>Other Expenses</v>
          </cell>
          <cell r="C33" t="str">
            <v>Other Costs</v>
          </cell>
        </row>
        <row r="34">
          <cell r="A34">
            <v>5030001</v>
          </cell>
          <cell r="B34" t="str">
            <v>Other Contribution</v>
          </cell>
          <cell r="C34" t="str">
            <v>Other Costs</v>
          </cell>
        </row>
        <row r="35">
          <cell r="A35">
            <v>6602009</v>
          </cell>
          <cell r="B35" t="str">
            <v>Conf Facility Charge</v>
          </cell>
          <cell r="C35" t="str">
            <v>Other Costs</v>
          </cell>
        </row>
        <row r="36">
          <cell r="A36">
            <v>5400000</v>
          </cell>
          <cell r="B36" t="str">
            <v>Staff Augmentation</v>
          </cell>
          <cell r="C36" t="str">
            <v>Corestaff</v>
          </cell>
        </row>
        <row r="37">
          <cell r="A37">
            <v>6000800</v>
          </cell>
          <cell r="B37" t="str">
            <v>Std Cost Variance</v>
          </cell>
          <cell r="C37" t="str">
            <v>PG&amp;E Labor</v>
          </cell>
        </row>
        <row r="38">
          <cell r="A38">
            <v>6603013</v>
          </cell>
          <cell r="B38" t="str">
            <v>Project Mgmt Svcs</v>
          </cell>
          <cell r="C38" t="str">
            <v>PG&amp;E Labor</v>
          </cell>
        </row>
        <row r="39">
          <cell r="A39">
            <v>6603050</v>
          </cell>
          <cell r="B39" t="str">
            <v>Power Production Svc</v>
          </cell>
          <cell r="C39" t="str">
            <v>PG&amp;E Labor</v>
          </cell>
        </row>
        <row r="40">
          <cell r="A40">
            <v>6603051</v>
          </cell>
          <cell r="B40" t="str">
            <v>Procurement Services</v>
          </cell>
          <cell r="C40" t="str">
            <v>PG&amp;E Labor</v>
          </cell>
        </row>
        <row r="41">
          <cell r="A41">
            <v>6603055</v>
          </cell>
          <cell r="B41" t="str">
            <v>Regulatory Services</v>
          </cell>
          <cell r="C41" t="str">
            <v>PG&amp;E Labor</v>
          </cell>
        </row>
        <row r="42">
          <cell r="A42">
            <v>6603085</v>
          </cell>
          <cell r="B42" t="str">
            <v>Marketing Services</v>
          </cell>
          <cell r="C42" t="str">
            <v>PG&amp;E Labor</v>
          </cell>
        </row>
        <row r="43">
          <cell r="A43">
            <v>6603559</v>
          </cell>
          <cell r="B43" t="str">
            <v>CON Dev &amp; En Apps 2</v>
          </cell>
          <cell r="C43" t="str">
            <v>Corestaff</v>
          </cell>
        </row>
        <row r="44">
          <cell r="A44">
            <v>6603566</v>
          </cell>
          <cell r="B44" t="str">
            <v>CON Opr Maint Apps 2</v>
          </cell>
          <cell r="C44" t="str">
            <v>Corestaff</v>
          </cell>
        </row>
        <row r="45">
          <cell r="A45">
            <v>6603567</v>
          </cell>
          <cell r="B45" t="str">
            <v>CON Opr Maint Apps 3</v>
          </cell>
          <cell r="C45" t="str">
            <v>Corestaff</v>
          </cell>
        </row>
        <row r="46">
          <cell r="A46">
            <v>6603585</v>
          </cell>
          <cell r="B46" t="str">
            <v>Dev &amp; En App Apps</v>
          </cell>
          <cell r="C46" t="str">
            <v>PG&amp;E Labor</v>
          </cell>
        </row>
        <row r="47">
          <cell r="A47">
            <v>6603637</v>
          </cell>
          <cell r="B47" t="str">
            <v>O&amp;M Apps</v>
          </cell>
          <cell r="C47" t="str">
            <v>PG&amp;E Labor</v>
          </cell>
        </row>
        <row r="48">
          <cell r="A48">
            <v>6603652</v>
          </cell>
          <cell r="B48" t="str">
            <v>Proj Mgmt - Apps</v>
          </cell>
          <cell r="C48" t="str">
            <v>PG&amp;E Labor</v>
          </cell>
        </row>
        <row r="49">
          <cell r="A49">
            <v>6603653</v>
          </cell>
          <cell r="B49" t="str">
            <v>Proj Mgmt  Apps Sr</v>
          </cell>
          <cell r="C49" t="str">
            <v>PG&amp;E Labor</v>
          </cell>
        </row>
        <row r="50">
          <cell r="A50">
            <v>6603680</v>
          </cell>
          <cell r="B50" t="str">
            <v>User Support Apps</v>
          </cell>
          <cell r="C50" t="str">
            <v>PG&amp;E Labor</v>
          </cell>
        </row>
        <row r="51">
          <cell r="A51">
            <v>6603736</v>
          </cell>
          <cell r="B51" t="str">
            <v>CEE Mgt</v>
          </cell>
          <cell r="C51" t="str">
            <v>PG&amp;E Labor</v>
          </cell>
        </row>
        <row r="52">
          <cell r="A52">
            <v>6603742</v>
          </cell>
          <cell r="B52" t="str">
            <v>Reprographics Work</v>
          </cell>
          <cell r="C52" t="str">
            <v>PG&amp;E Labor</v>
          </cell>
        </row>
        <row r="53">
          <cell r="A53">
            <v>6603783</v>
          </cell>
          <cell r="B53" t="str">
            <v>Bill, Print, Mail Sv</v>
          </cell>
          <cell r="C53" t="str">
            <v>PG&amp;E Labor</v>
          </cell>
        </row>
        <row r="54">
          <cell r="A54">
            <v>6603787</v>
          </cell>
          <cell r="B54" t="str">
            <v>CEE Call</v>
          </cell>
          <cell r="C54" t="str">
            <v>PG&amp;E Labor</v>
          </cell>
        </row>
        <row r="55">
          <cell r="A55">
            <v>6603794</v>
          </cell>
          <cell r="B55" t="str">
            <v>Consultng Proj Mgt 3</v>
          </cell>
          <cell r="C55" t="str">
            <v>Consulting Services</v>
          </cell>
        </row>
        <row r="56">
          <cell r="A56">
            <v>5590045</v>
          </cell>
          <cell r="B56" t="str">
            <v>Actv Type Cost Adj.</v>
          </cell>
          <cell r="C56" t="str">
            <v>PG&amp;E Labor</v>
          </cell>
        </row>
        <row r="57">
          <cell r="A57">
            <v>6603560</v>
          </cell>
          <cell r="B57" t="str">
            <v>CON Dev &amp; En Apps 3</v>
          </cell>
          <cell r="C57" t="str">
            <v>Corestaff</v>
          </cell>
        </row>
        <row r="58">
          <cell r="A58">
            <v>6603651</v>
          </cell>
          <cell r="B58" t="str">
            <v>Proj Mgmt - Apps PM</v>
          </cell>
          <cell r="C58" t="str">
            <v>PG&amp;E Labor</v>
          </cell>
        </row>
        <row r="59">
          <cell r="A59">
            <v>6603649</v>
          </cell>
          <cell r="B59" t="str">
            <v>Proj Mgmt Apps Asso</v>
          </cell>
          <cell r="C59" t="str">
            <v>PG&amp;E Labor</v>
          </cell>
        </row>
        <row r="60">
          <cell r="A60">
            <v>6603711</v>
          </cell>
          <cell r="B60" t="str">
            <v>CON Dev &amp; En Apps 6</v>
          </cell>
          <cell r="C60" t="str">
            <v>Corestaff</v>
          </cell>
        </row>
        <row r="61">
          <cell r="A61">
            <v>6603733</v>
          </cell>
          <cell r="B61" t="str">
            <v>Trans Infrastructure</v>
          </cell>
          <cell r="C61" t="str">
            <v>PG&amp;E Labor</v>
          </cell>
        </row>
        <row r="62">
          <cell r="A62">
            <v>6603112</v>
          </cell>
          <cell r="B62" t="str">
            <v>Mileage Trip</v>
          </cell>
          <cell r="C62" t="str">
            <v>PG&amp;E Labor</v>
          </cell>
        </row>
        <row r="63">
          <cell r="A63">
            <v>6603746</v>
          </cell>
          <cell r="B63" t="str">
            <v>AV Technician</v>
          </cell>
          <cell r="C63" t="str">
            <v>PG&amp;E Labor</v>
          </cell>
        </row>
        <row r="64">
          <cell r="A64">
            <v>6603562</v>
          </cell>
          <cell r="B64" t="str">
            <v>CON Dev &amp; En Apps 5</v>
          </cell>
          <cell r="C64" t="str">
            <v>PG&amp;E Labor</v>
          </cell>
        </row>
        <row r="65">
          <cell r="A65">
            <v>6603710</v>
          </cell>
          <cell r="B65" t="str">
            <v>CON Opr Maint Apps 6</v>
          </cell>
          <cell r="C65" t="str">
            <v>PG&amp;E Labor</v>
          </cell>
        </row>
        <row r="66">
          <cell r="A66">
            <v>6603731</v>
          </cell>
          <cell r="B66" t="str">
            <v>Data Infrastructure</v>
          </cell>
          <cell r="C66" t="str">
            <v>PG&amp;E Labor</v>
          </cell>
        </row>
        <row r="67">
          <cell r="A67">
            <v>6603004</v>
          </cell>
          <cell r="B67" t="str">
            <v>Acquisit &amp; Litig Svc</v>
          </cell>
          <cell r="C67" t="str">
            <v>PG&amp;E Labor</v>
          </cell>
        </row>
        <row r="68">
          <cell r="A68">
            <v>6603076</v>
          </cell>
          <cell r="B68" t="str">
            <v>Management Services</v>
          </cell>
          <cell r="C68" t="str">
            <v>PG&amp;E Labor</v>
          </cell>
        </row>
        <row r="69">
          <cell r="A69">
            <v>6603227</v>
          </cell>
          <cell r="B69" t="str">
            <v>Land Rights</v>
          </cell>
          <cell r="C69" t="str">
            <v>PG&amp;E Labor</v>
          </cell>
        </row>
        <row r="70">
          <cell r="A70">
            <v>6603005</v>
          </cell>
          <cell r="B70" t="str">
            <v>Analyst Services</v>
          </cell>
          <cell r="C70" t="str">
            <v>PG&amp;E Labor</v>
          </cell>
        </row>
        <row r="71">
          <cell r="A71">
            <v>6603730</v>
          </cell>
          <cell r="B71" t="str">
            <v>Account Services</v>
          </cell>
          <cell r="C71" t="str">
            <v>PG&amp;E Labor</v>
          </cell>
        </row>
        <row r="72">
          <cell r="A72">
            <v>4560001</v>
          </cell>
          <cell r="B72" t="str">
            <v>Reimb Elec Rev</v>
          </cell>
          <cell r="C72" t="str">
            <v>Reimbursables</v>
          </cell>
        </row>
        <row r="73">
          <cell r="A73">
            <v>4560001</v>
          </cell>
          <cell r="B73" t="str">
            <v>Reimb Elec Rev</v>
          </cell>
          <cell r="C73" t="str">
            <v>Reimbusables</v>
          </cell>
        </row>
        <row r="74">
          <cell r="A74">
            <v>5091110</v>
          </cell>
          <cell r="B74" t="str">
            <v>Entertainment Expens</v>
          </cell>
          <cell r="C74" t="str">
            <v>Employee-Related</v>
          </cell>
        </row>
        <row r="75">
          <cell r="A75">
            <v>6603175</v>
          </cell>
          <cell r="B75" t="str">
            <v>Energy Billing</v>
          </cell>
          <cell r="C75" t="str">
            <v>PG&amp;E Labor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1 Done"/>
      <sheetName val="Years"/>
      <sheetName val="2.1 Done"/>
      <sheetName val="3.1 Done"/>
      <sheetName val="4.1 Done"/>
      <sheetName val="5.1 Done"/>
      <sheetName val="6.1 Done"/>
      <sheetName val="7.1 Done"/>
      <sheetName val="5.2 Done"/>
      <sheetName val="1.3 Done"/>
      <sheetName val="2.3 Done"/>
      <sheetName val="3.3 Done"/>
      <sheetName val="4.3 Done"/>
      <sheetName val="7.3 Done"/>
      <sheetName val="1.4 Done"/>
      <sheetName val="2.4 Done"/>
      <sheetName val="3.4 Done"/>
      <sheetName val="4.4 Done"/>
      <sheetName val="7.4 Done"/>
      <sheetName val="TA 2.1 Done"/>
      <sheetName val="TA 3.1 Done"/>
      <sheetName val="TA 4.1 Done"/>
      <sheetName val="TA 5.1 Done"/>
      <sheetName val="TA 7.1 Done"/>
      <sheetName val="TA 2.2 Done"/>
      <sheetName val="TA 3.2 Done"/>
      <sheetName val="TA 4.2 Done"/>
      <sheetName val="TA 7.2 Done"/>
      <sheetName val="TA 2.4A Done"/>
      <sheetName val="TA 2.4B Done"/>
      <sheetName val="TA 3.4A Done"/>
      <sheetName val="TA 3.4B Done"/>
      <sheetName val="TA 6.1 Done"/>
      <sheetName val="TA 6.2 Done"/>
      <sheetName val="TA 6.3 Done"/>
      <sheetName val="TA 8.1 Done"/>
      <sheetName val="TA 8.2 Done"/>
      <sheetName val="TA 8.3 Done"/>
      <sheetName val="99 $EE"/>
      <sheetName val="99 $EE Commitments"/>
      <sheetName val="99 $&quot;Bridge&quot;"/>
      <sheetName val="99 $LI"/>
      <sheetName val="00 $EE"/>
      <sheetName val="PY99 E-4 DONE"/>
      <sheetName val="PY99 E-1"/>
      <sheetName val="Calculation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"/>
      <sheetName val="Fund Shift Category Summary"/>
      <sheetName val="Sub Program Summary"/>
      <sheetName val="ELECTRIC ONLY"/>
      <sheetName val="Budget Summary"/>
      <sheetName val="ACR Modified Budget Detail"/>
      <sheetName val="Incentive"/>
      <sheetName val="ForecastModel FS"/>
      <sheetName val="Summary"/>
      <sheetName val="GP Support"/>
      <sheetName val="ET"/>
      <sheetName val="WET"/>
      <sheetName val="Budget Walkthrough"/>
      <sheetName val="Change Log from Weds"/>
      <sheetName val="ELECTRIC ONLY TRC Rank"/>
      <sheetName val="BASELINE"/>
      <sheetName val="ELECTRIC &amp; GAS"/>
      <sheetName val="ELECTRIC &amp; GAS TRC Rank"/>
      <sheetName val="In &amp; Out Slide T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es"/>
      <sheetName val="Goals"/>
      <sheetName val="Savings_Dashboard"/>
      <sheetName val="Sheet2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</sheetNames>
    <sheetDataSet>
      <sheetData sheetId="0" refreshError="1">
        <row r="3">
          <cell r="O3" t="str">
            <v>_ALL_</v>
          </cell>
        </row>
        <row r="5">
          <cell r="O5" t="str">
            <v>DEC</v>
          </cell>
        </row>
        <row r="7">
          <cell r="O7">
            <v>12</v>
          </cell>
        </row>
        <row r="11">
          <cell r="O11">
            <v>40529</v>
          </cell>
        </row>
      </sheetData>
      <sheetData sheetId="1" refreshError="1">
        <row r="5">
          <cell r="B5" t="str">
            <v>Partnership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Total</v>
          </cell>
          <cell r="R5" t="str">
            <v>YTD</v>
          </cell>
        </row>
        <row r="6">
          <cell r="B6" t="str">
            <v>AMBAG</v>
          </cell>
          <cell r="C6">
            <v>0</v>
          </cell>
          <cell r="D6">
            <v>0.7</v>
          </cell>
          <cell r="E6">
            <v>49</v>
          </cell>
          <cell r="F6">
            <v>49</v>
          </cell>
          <cell r="G6">
            <v>49</v>
          </cell>
          <cell r="H6">
            <v>70</v>
          </cell>
          <cell r="I6">
            <v>70</v>
          </cell>
          <cell r="J6">
            <v>70</v>
          </cell>
          <cell r="K6">
            <v>70</v>
          </cell>
          <cell r="L6">
            <v>70</v>
          </cell>
          <cell r="M6">
            <v>70</v>
          </cell>
          <cell r="N6">
            <v>132.30000000000001</v>
          </cell>
          <cell r="O6">
            <v>700</v>
          </cell>
          <cell r="R6">
            <v>700</v>
          </cell>
        </row>
        <row r="7">
          <cell r="B7" t="str">
            <v>CITY OF SAN JOAQUIN</v>
          </cell>
          <cell r="C7">
            <v>0</v>
          </cell>
          <cell r="D7">
            <v>3.1E-2</v>
          </cell>
          <cell r="E7">
            <v>2.17</v>
          </cell>
          <cell r="F7">
            <v>2.17</v>
          </cell>
          <cell r="G7">
            <v>2.17</v>
          </cell>
          <cell r="H7">
            <v>3.1</v>
          </cell>
          <cell r="I7">
            <v>3.1</v>
          </cell>
          <cell r="J7">
            <v>3.1</v>
          </cell>
          <cell r="K7">
            <v>3.1</v>
          </cell>
          <cell r="L7">
            <v>3.1</v>
          </cell>
          <cell r="M7">
            <v>3.1</v>
          </cell>
          <cell r="N7">
            <v>5.8590000000000018</v>
          </cell>
          <cell r="O7">
            <v>31.000000000000004</v>
          </cell>
          <cell r="R7">
            <v>31.000000000000004</v>
          </cell>
        </row>
        <row r="8">
          <cell r="B8" t="str">
            <v>EAST BAY</v>
          </cell>
          <cell r="C8">
            <v>0</v>
          </cell>
          <cell r="D8">
            <v>1.7</v>
          </cell>
          <cell r="E8">
            <v>119</v>
          </cell>
          <cell r="F8">
            <v>119</v>
          </cell>
          <cell r="G8">
            <v>119</v>
          </cell>
          <cell r="H8">
            <v>170</v>
          </cell>
          <cell r="I8">
            <v>170</v>
          </cell>
          <cell r="J8">
            <v>170</v>
          </cell>
          <cell r="K8">
            <v>170</v>
          </cell>
          <cell r="L8">
            <v>170</v>
          </cell>
          <cell r="M8">
            <v>170</v>
          </cell>
          <cell r="N8">
            <v>321.3</v>
          </cell>
          <cell r="O8">
            <v>1700</v>
          </cell>
          <cell r="R8">
            <v>1700</v>
          </cell>
        </row>
        <row r="9">
          <cell r="B9" t="str">
            <v>FRESNO</v>
          </cell>
          <cell r="C9">
            <v>0</v>
          </cell>
          <cell r="D9">
            <v>0.52</v>
          </cell>
          <cell r="E9">
            <v>36.4</v>
          </cell>
          <cell r="F9">
            <v>36.4</v>
          </cell>
          <cell r="G9">
            <v>36.4</v>
          </cell>
          <cell r="H9">
            <v>52</v>
          </cell>
          <cell r="I9">
            <v>52</v>
          </cell>
          <cell r="J9">
            <v>52</v>
          </cell>
          <cell r="K9">
            <v>52</v>
          </cell>
          <cell r="L9">
            <v>52</v>
          </cell>
          <cell r="M9">
            <v>52</v>
          </cell>
          <cell r="N9">
            <v>98.28</v>
          </cell>
          <cell r="O9">
            <v>520</v>
          </cell>
          <cell r="R9">
            <v>520</v>
          </cell>
        </row>
        <row r="10">
          <cell r="B10" t="str">
            <v>KERN</v>
          </cell>
          <cell r="C10">
            <v>0</v>
          </cell>
          <cell r="D10">
            <v>0.56000000000000005</v>
          </cell>
          <cell r="E10">
            <v>39.200000000000003</v>
          </cell>
          <cell r="F10">
            <v>39.200000000000003</v>
          </cell>
          <cell r="G10">
            <v>39.200000000000003</v>
          </cell>
          <cell r="H10">
            <v>56</v>
          </cell>
          <cell r="I10">
            <v>56</v>
          </cell>
          <cell r="J10">
            <v>56</v>
          </cell>
          <cell r="K10">
            <v>56</v>
          </cell>
          <cell r="L10">
            <v>56</v>
          </cell>
          <cell r="M10">
            <v>56</v>
          </cell>
          <cell r="N10">
            <v>105.84</v>
          </cell>
          <cell r="O10">
            <v>560</v>
          </cell>
          <cell r="R10">
            <v>560</v>
          </cell>
        </row>
        <row r="11">
          <cell r="B11" t="str">
            <v>MADERA</v>
          </cell>
          <cell r="C11">
            <v>0</v>
          </cell>
          <cell r="D11">
            <v>4.1000000000000002E-2</v>
          </cell>
          <cell r="E11">
            <v>2.87</v>
          </cell>
          <cell r="F11">
            <v>2.87</v>
          </cell>
          <cell r="G11">
            <v>2.87</v>
          </cell>
          <cell r="H11">
            <v>4.0999999999999996</v>
          </cell>
          <cell r="I11">
            <v>4.0999999999999996</v>
          </cell>
          <cell r="J11">
            <v>4.0999999999999996</v>
          </cell>
          <cell r="K11">
            <v>4.0999999999999996</v>
          </cell>
          <cell r="L11">
            <v>4.0999999999999996</v>
          </cell>
          <cell r="M11">
            <v>4.0999999999999996</v>
          </cell>
          <cell r="N11">
            <v>7.7490000000000023</v>
          </cell>
          <cell r="O11">
            <v>41.000000000000007</v>
          </cell>
          <cell r="R11">
            <v>41.000000000000007</v>
          </cell>
        </row>
        <row r="12">
          <cell r="B12" t="str">
            <v>MARIN</v>
          </cell>
          <cell r="C12">
            <v>0</v>
          </cell>
          <cell r="D12">
            <v>0.27</v>
          </cell>
          <cell r="E12">
            <v>18.899999999999999</v>
          </cell>
          <cell r="F12">
            <v>18.899999999999999</v>
          </cell>
          <cell r="G12">
            <v>18.899999999999999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51.03</v>
          </cell>
          <cell r="O12">
            <v>270</v>
          </cell>
          <cell r="R12">
            <v>270</v>
          </cell>
        </row>
        <row r="13">
          <cell r="B13" t="str">
            <v>MENDOCINO</v>
          </cell>
          <cell r="C13">
            <v>0</v>
          </cell>
          <cell r="D13">
            <v>4.1000000000000002E-2</v>
          </cell>
          <cell r="E13">
            <v>2.87</v>
          </cell>
          <cell r="F13">
            <v>2.87</v>
          </cell>
          <cell r="G13">
            <v>2.87</v>
          </cell>
          <cell r="H13">
            <v>4.0999999999999996</v>
          </cell>
          <cell r="I13">
            <v>4.0999999999999996</v>
          </cell>
          <cell r="J13">
            <v>4.0999999999999996</v>
          </cell>
          <cell r="K13">
            <v>4.0999999999999996</v>
          </cell>
          <cell r="L13">
            <v>4.0999999999999996</v>
          </cell>
          <cell r="M13">
            <v>4.0999999999999996</v>
          </cell>
          <cell r="N13">
            <v>7.7490000000000023</v>
          </cell>
          <cell r="O13">
            <v>41.000000000000007</v>
          </cell>
          <cell r="R13">
            <v>41.000000000000007</v>
          </cell>
        </row>
        <row r="14">
          <cell r="B14" t="str">
            <v>NAPA</v>
          </cell>
          <cell r="C14">
            <v>0</v>
          </cell>
          <cell r="D14">
            <v>0.1</v>
          </cell>
          <cell r="E14">
            <v>7</v>
          </cell>
          <cell r="F14">
            <v>7</v>
          </cell>
          <cell r="G14">
            <v>7</v>
          </cell>
          <cell r="H14">
            <v>10</v>
          </cell>
          <cell r="I14">
            <v>10</v>
          </cell>
          <cell r="J14">
            <v>10</v>
          </cell>
          <cell r="K14">
            <v>10</v>
          </cell>
          <cell r="L14">
            <v>10</v>
          </cell>
          <cell r="M14">
            <v>10</v>
          </cell>
          <cell r="N14">
            <v>18.899999999999999</v>
          </cell>
          <cell r="O14">
            <v>100</v>
          </cell>
          <cell r="R14">
            <v>100</v>
          </cell>
        </row>
        <row r="15">
          <cell r="B15" t="str">
            <v>REDWOOD</v>
          </cell>
          <cell r="C15">
            <v>0</v>
          </cell>
          <cell r="D15">
            <v>0.28000000000000003</v>
          </cell>
          <cell r="E15">
            <v>19.600000000000001</v>
          </cell>
          <cell r="F15">
            <v>19.600000000000001</v>
          </cell>
          <cell r="G15">
            <v>19.600000000000001</v>
          </cell>
          <cell r="H15">
            <v>28</v>
          </cell>
          <cell r="I15">
            <v>28</v>
          </cell>
          <cell r="J15">
            <v>28</v>
          </cell>
          <cell r="K15">
            <v>28</v>
          </cell>
          <cell r="L15">
            <v>28</v>
          </cell>
          <cell r="M15">
            <v>28</v>
          </cell>
          <cell r="N15">
            <v>52.92</v>
          </cell>
          <cell r="O15">
            <v>280</v>
          </cell>
          <cell r="R15">
            <v>280</v>
          </cell>
        </row>
        <row r="16">
          <cell r="B16" t="str">
            <v>SAN FRANCISCO</v>
          </cell>
          <cell r="C16">
            <v>0</v>
          </cell>
          <cell r="D16">
            <v>1.74</v>
          </cell>
          <cell r="E16">
            <v>121.8</v>
          </cell>
          <cell r="F16">
            <v>121.8</v>
          </cell>
          <cell r="G16">
            <v>121.8</v>
          </cell>
          <cell r="H16">
            <v>174</v>
          </cell>
          <cell r="I16">
            <v>174</v>
          </cell>
          <cell r="J16">
            <v>174</v>
          </cell>
          <cell r="K16">
            <v>174</v>
          </cell>
          <cell r="L16">
            <v>174</v>
          </cell>
          <cell r="M16">
            <v>174</v>
          </cell>
          <cell r="N16">
            <v>328.86</v>
          </cell>
          <cell r="O16">
            <v>1740</v>
          </cell>
          <cell r="R16">
            <v>1740</v>
          </cell>
        </row>
        <row r="17">
          <cell r="B17" t="str">
            <v>SAN JOAQUIN COUNTY</v>
          </cell>
          <cell r="C17">
            <v>0</v>
          </cell>
          <cell r="D17">
            <v>0.3</v>
          </cell>
          <cell r="E17">
            <v>21</v>
          </cell>
          <cell r="F17">
            <v>21</v>
          </cell>
          <cell r="G17">
            <v>21</v>
          </cell>
          <cell r="H17">
            <v>30</v>
          </cell>
          <cell r="I17">
            <v>30</v>
          </cell>
          <cell r="J17">
            <v>30</v>
          </cell>
          <cell r="K17">
            <v>30</v>
          </cell>
          <cell r="L17">
            <v>30</v>
          </cell>
          <cell r="M17">
            <v>30</v>
          </cell>
          <cell r="N17">
            <v>56.7</v>
          </cell>
          <cell r="O17">
            <v>300</v>
          </cell>
          <cell r="R17">
            <v>300</v>
          </cell>
        </row>
        <row r="18">
          <cell r="B18" t="str">
            <v>SAN LUIS OBISPO</v>
          </cell>
          <cell r="C18">
            <v>0</v>
          </cell>
          <cell r="D18">
            <v>0.15</v>
          </cell>
          <cell r="E18">
            <v>10.5</v>
          </cell>
          <cell r="F18">
            <v>10.5</v>
          </cell>
          <cell r="G18">
            <v>10.5</v>
          </cell>
          <cell r="H18">
            <v>15</v>
          </cell>
          <cell r="I18">
            <v>15</v>
          </cell>
          <cell r="J18">
            <v>15</v>
          </cell>
          <cell r="K18">
            <v>15</v>
          </cell>
          <cell r="L18">
            <v>15</v>
          </cell>
          <cell r="M18">
            <v>15</v>
          </cell>
          <cell r="N18">
            <v>28.35</v>
          </cell>
          <cell r="O18">
            <v>150</v>
          </cell>
          <cell r="R18">
            <v>150</v>
          </cell>
        </row>
        <row r="19">
          <cell r="B19" t="str">
            <v>SAN MATEO</v>
          </cell>
          <cell r="C19">
            <v>0</v>
          </cell>
          <cell r="D19">
            <v>0.24</v>
          </cell>
          <cell r="E19">
            <v>16.8</v>
          </cell>
          <cell r="F19">
            <v>16.8</v>
          </cell>
          <cell r="G19">
            <v>16.8</v>
          </cell>
          <cell r="H19">
            <v>24</v>
          </cell>
          <cell r="I19">
            <v>24</v>
          </cell>
          <cell r="J19">
            <v>24</v>
          </cell>
          <cell r="K19">
            <v>24</v>
          </cell>
          <cell r="L19">
            <v>24</v>
          </cell>
          <cell r="M19">
            <v>24</v>
          </cell>
          <cell r="N19">
            <v>45.36</v>
          </cell>
          <cell r="O19">
            <v>240</v>
          </cell>
          <cell r="R19">
            <v>240</v>
          </cell>
        </row>
        <row r="20">
          <cell r="B20" t="str">
            <v>SANTA BARBARA</v>
          </cell>
          <cell r="C20">
            <v>0</v>
          </cell>
          <cell r="D20">
            <v>0.15</v>
          </cell>
          <cell r="E20">
            <v>10.5</v>
          </cell>
          <cell r="F20">
            <v>10.5</v>
          </cell>
          <cell r="G20">
            <v>10.5</v>
          </cell>
          <cell r="H20">
            <v>15</v>
          </cell>
          <cell r="I20">
            <v>15</v>
          </cell>
          <cell r="J20">
            <v>15</v>
          </cell>
          <cell r="K20">
            <v>15</v>
          </cell>
          <cell r="L20">
            <v>15</v>
          </cell>
          <cell r="M20">
            <v>15</v>
          </cell>
          <cell r="N20">
            <v>28.35</v>
          </cell>
          <cell r="O20">
            <v>150</v>
          </cell>
          <cell r="R20">
            <v>150</v>
          </cell>
        </row>
        <row r="21">
          <cell r="B21" t="str">
            <v>SIERRA NEVADA</v>
          </cell>
          <cell r="C21">
            <v>0</v>
          </cell>
          <cell r="D21">
            <v>0.43</v>
          </cell>
          <cell r="E21">
            <v>30.1</v>
          </cell>
          <cell r="F21">
            <v>30.1</v>
          </cell>
          <cell r="G21">
            <v>30.1</v>
          </cell>
          <cell r="H21">
            <v>43</v>
          </cell>
          <cell r="I21">
            <v>43</v>
          </cell>
          <cell r="J21">
            <v>43</v>
          </cell>
          <cell r="K21">
            <v>43</v>
          </cell>
          <cell r="L21">
            <v>43</v>
          </cell>
          <cell r="M21">
            <v>43</v>
          </cell>
          <cell r="N21">
            <v>81.27</v>
          </cell>
          <cell r="O21">
            <v>430</v>
          </cell>
          <cell r="R21">
            <v>430</v>
          </cell>
        </row>
        <row r="22">
          <cell r="B22" t="str">
            <v>SILICON VALLEY</v>
          </cell>
          <cell r="C22">
            <v>0</v>
          </cell>
          <cell r="D22">
            <v>0.54</v>
          </cell>
          <cell r="E22">
            <v>37.799999999999997</v>
          </cell>
          <cell r="F22">
            <v>37.799999999999997</v>
          </cell>
          <cell r="G22">
            <v>37.799999999999997</v>
          </cell>
          <cell r="H22">
            <v>54</v>
          </cell>
          <cell r="I22">
            <v>54</v>
          </cell>
          <cell r="J22">
            <v>54</v>
          </cell>
          <cell r="K22">
            <v>54</v>
          </cell>
          <cell r="L22">
            <v>54</v>
          </cell>
          <cell r="M22">
            <v>54</v>
          </cell>
          <cell r="N22">
            <v>102.06</v>
          </cell>
          <cell r="O22">
            <v>540</v>
          </cell>
          <cell r="R22">
            <v>540</v>
          </cell>
        </row>
        <row r="23">
          <cell r="B23" t="str">
            <v>SONOMA</v>
          </cell>
          <cell r="C23">
            <v>0</v>
          </cell>
          <cell r="D23">
            <v>0.23</v>
          </cell>
          <cell r="E23">
            <v>16.100000000000001</v>
          </cell>
          <cell r="F23">
            <v>16.100000000000001</v>
          </cell>
          <cell r="G23">
            <v>16.100000000000001</v>
          </cell>
          <cell r="H23">
            <v>23</v>
          </cell>
          <cell r="I23">
            <v>23</v>
          </cell>
          <cell r="J23">
            <v>23</v>
          </cell>
          <cell r="K23">
            <v>23</v>
          </cell>
          <cell r="L23">
            <v>23</v>
          </cell>
          <cell r="M23">
            <v>23</v>
          </cell>
          <cell r="N23">
            <v>43.47</v>
          </cell>
          <cell r="O23">
            <v>230</v>
          </cell>
          <cell r="R23">
            <v>230</v>
          </cell>
        </row>
        <row r="24">
          <cell r="B24" t="str">
            <v>LGEAR</v>
          </cell>
          <cell r="C24">
            <v>0</v>
          </cell>
          <cell r="D24">
            <v>0.497</v>
          </cell>
          <cell r="E24">
            <v>34.79</v>
          </cell>
          <cell r="F24">
            <v>34.79</v>
          </cell>
          <cell r="G24">
            <v>34.79</v>
          </cell>
          <cell r="H24">
            <v>49.7</v>
          </cell>
          <cell r="I24">
            <v>49.7</v>
          </cell>
          <cell r="J24">
            <v>49.7</v>
          </cell>
          <cell r="K24">
            <v>49.7</v>
          </cell>
          <cell r="L24">
            <v>49.7</v>
          </cell>
          <cell r="M24">
            <v>49.7</v>
          </cell>
          <cell r="N24">
            <v>93.933000000000021</v>
          </cell>
          <cell r="O24">
            <v>497</v>
          </cell>
          <cell r="R24">
            <v>497</v>
          </cell>
        </row>
        <row r="25">
          <cell r="B25" t="str">
            <v>_LOCAL_</v>
          </cell>
          <cell r="C25">
            <v>0</v>
          </cell>
          <cell r="D25">
            <v>8.5200000000000014</v>
          </cell>
          <cell r="E25">
            <v>596.40000000000009</v>
          </cell>
          <cell r="F25">
            <v>596.40000000000009</v>
          </cell>
          <cell r="G25">
            <v>596.40000000000009</v>
          </cell>
          <cell r="H25">
            <v>852.00000000000011</v>
          </cell>
          <cell r="I25">
            <v>852.00000000000011</v>
          </cell>
          <cell r="J25">
            <v>852.00000000000011</v>
          </cell>
          <cell r="K25">
            <v>852.00000000000011</v>
          </cell>
          <cell r="L25">
            <v>852.00000000000011</v>
          </cell>
          <cell r="M25">
            <v>852.00000000000011</v>
          </cell>
          <cell r="N25">
            <v>1610.2799999999997</v>
          </cell>
          <cell r="O25">
            <v>8520</v>
          </cell>
          <cell r="R25">
            <v>8520</v>
          </cell>
        </row>
        <row r="26">
          <cell r="B26" t="str">
            <v>CCC</v>
          </cell>
          <cell r="C26">
            <v>0</v>
          </cell>
          <cell r="D26">
            <v>0.61899999999999999</v>
          </cell>
          <cell r="E26">
            <v>43.33</v>
          </cell>
          <cell r="F26">
            <v>43.33</v>
          </cell>
          <cell r="G26">
            <v>43.33</v>
          </cell>
          <cell r="H26">
            <v>61.9</v>
          </cell>
          <cell r="I26">
            <v>61.9</v>
          </cell>
          <cell r="J26">
            <v>61.9</v>
          </cell>
          <cell r="K26">
            <v>61.9</v>
          </cell>
          <cell r="L26">
            <v>61.9</v>
          </cell>
          <cell r="M26">
            <v>61.9</v>
          </cell>
          <cell r="N26">
            <v>116.99100000000004</v>
          </cell>
          <cell r="O26">
            <v>619</v>
          </cell>
          <cell r="R26">
            <v>619</v>
          </cell>
        </row>
        <row r="27">
          <cell r="B27" t="str">
            <v>CDCR</v>
          </cell>
          <cell r="C27">
            <v>0</v>
          </cell>
          <cell r="D27">
            <v>0.48712258064516128</v>
          </cell>
          <cell r="E27">
            <v>34.098580645161292</v>
          </cell>
          <cell r="F27">
            <v>34.098580645161292</v>
          </cell>
          <cell r="G27">
            <v>34.098580645161292</v>
          </cell>
          <cell r="H27">
            <v>48.712258064516135</v>
          </cell>
          <cell r="I27">
            <v>48.712258064516135</v>
          </cell>
          <cell r="J27">
            <v>48.712258064516135</v>
          </cell>
          <cell r="K27">
            <v>48.712258064516135</v>
          </cell>
          <cell r="L27">
            <v>48.712258064516135</v>
          </cell>
          <cell r="M27">
            <v>48.712258064516135</v>
          </cell>
          <cell r="N27">
            <v>92.066167741935516</v>
          </cell>
          <cell r="O27">
            <v>487.12258064516141</v>
          </cell>
          <cell r="R27">
            <v>487.12258064516141</v>
          </cell>
        </row>
        <row r="28">
          <cell r="B28" t="str">
            <v>STATE OF CA</v>
          </cell>
          <cell r="C28">
            <v>0</v>
          </cell>
          <cell r="D28">
            <v>0.17287741935483875</v>
          </cell>
          <cell r="E28">
            <v>12.101419354838713</v>
          </cell>
          <cell r="F28">
            <v>12.101419354838713</v>
          </cell>
          <cell r="G28">
            <v>12.101419354838713</v>
          </cell>
          <cell r="H28">
            <v>17.287741935483876</v>
          </cell>
          <cell r="I28">
            <v>17.287741935483876</v>
          </cell>
          <cell r="J28">
            <v>17.287741935483876</v>
          </cell>
          <cell r="K28">
            <v>17.287741935483876</v>
          </cell>
          <cell r="L28">
            <v>17.287741935483876</v>
          </cell>
          <cell r="M28">
            <v>17.287741935483876</v>
          </cell>
          <cell r="N28">
            <v>32.673832258064529</v>
          </cell>
          <cell r="O28">
            <v>172.87741935483876</v>
          </cell>
          <cell r="R28">
            <v>172.87741935483876</v>
          </cell>
        </row>
        <row r="29">
          <cell r="B29" t="str">
            <v>UC/CSU</v>
          </cell>
          <cell r="C29">
            <v>0</v>
          </cell>
          <cell r="D29">
            <v>1.851</v>
          </cell>
          <cell r="E29">
            <v>129.57</v>
          </cell>
          <cell r="F29">
            <v>129.57</v>
          </cell>
          <cell r="G29">
            <v>129.57</v>
          </cell>
          <cell r="H29">
            <v>185.1</v>
          </cell>
          <cell r="I29">
            <v>185.1</v>
          </cell>
          <cell r="J29">
            <v>185.1</v>
          </cell>
          <cell r="K29">
            <v>185.1</v>
          </cell>
          <cell r="L29">
            <v>185.1</v>
          </cell>
          <cell r="M29">
            <v>185.1</v>
          </cell>
          <cell r="N29">
            <v>349.83900000000011</v>
          </cell>
          <cell r="O29">
            <v>1851</v>
          </cell>
          <cell r="R29">
            <v>1851</v>
          </cell>
        </row>
        <row r="30">
          <cell r="B30" t="str">
            <v>_STATEWIDE_</v>
          </cell>
          <cell r="C30">
            <v>0</v>
          </cell>
          <cell r="D30">
            <v>3.13</v>
          </cell>
          <cell r="E30">
            <v>219.1</v>
          </cell>
          <cell r="F30">
            <v>219.1</v>
          </cell>
          <cell r="G30">
            <v>219.1</v>
          </cell>
          <cell r="H30">
            <v>313</v>
          </cell>
          <cell r="I30">
            <v>313</v>
          </cell>
          <cell r="J30">
            <v>313</v>
          </cell>
          <cell r="K30">
            <v>313</v>
          </cell>
          <cell r="L30">
            <v>313</v>
          </cell>
          <cell r="M30">
            <v>313</v>
          </cell>
          <cell r="N30">
            <v>591.57000000000016</v>
          </cell>
          <cell r="O30">
            <v>3130</v>
          </cell>
          <cell r="R30">
            <v>3130</v>
          </cell>
        </row>
        <row r="31">
          <cell r="B31" t="str">
            <v>FEDER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R31">
            <v>0</v>
          </cell>
        </row>
        <row r="32">
          <cell r="B32" t="str">
            <v>_ALL_</v>
          </cell>
          <cell r="C32">
            <v>0</v>
          </cell>
          <cell r="D32">
            <v>11.650000000000002</v>
          </cell>
          <cell r="E32">
            <v>815.50000000000011</v>
          </cell>
          <cell r="F32">
            <v>815.50000000000011</v>
          </cell>
          <cell r="G32">
            <v>815.50000000000011</v>
          </cell>
          <cell r="H32">
            <v>1165</v>
          </cell>
          <cell r="I32">
            <v>1165</v>
          </cell>
          <cell r="J32">
            <v>1165</v>
          </cell>
          <cell r="K32">
            <v>1165</v>
          </cell>
          <cell r="L32">
            <v>1165</v>
          </cell>
          <cell r="M32">
            <v>1165</v>
          </cell>
          <cell r="N32">
            <v>2201.85</v>
          </cell>
          <cell r="O32">
            <v>11650</v>
          </cell>
          <cell r="R32">
            <v>11650</v>
          </cell>
        </row>
        <row r="35">
          <cell r="B35" t="str">
            <v>Partnership</v>
          </cell>
          <cell r="C35" t="str">
            <v>JAN</v>
          </cell>
          <cell r="D35" t="str">
            <v>FEB</v>
          </cell>
          <cell r="E35" t="str">
            <v>MAR</v>
          </cell>
          <cell r="F35" t="str">
            <v>AP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UG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EC</v>
          </cell>
          <cell r="O35" t="str">
            <v>Total</v>
          </cell>
          <cell r="R35" t="str">
            <v>YTD</v>
          </cell>
        </row>
        <row r="36">
          <cell r="B36" t="str">
            <v>AMBAG</v>
          </cell>
          <cell r="C36">
            <v>0</v>
          </cell>
          <cell r="D36">
            <v>4120</v>
          </cell>
          <cell r="E36">
            <v>288400</v>
          </cell>
          <cell r="F36">
            <v>288400</v>
          </cell>
          <cell r="G36">
            <v>288400</v>
          </cell>
          <cell r="H36">
            <v>412000</v>
          </cell>
          <cell r="I36">
            <v>412000</v>
          </cell>
          <cell r="J36">
            <v>412000</v>
          </cell>
          <cell r="K36">
            <v>412000</v>
          </cell>
          <cell r="L36">
            <v>412000</v>
          </cell>
          <cell r="M36">
            <v>412000</v>
          </cell>
          <cell r="N36">
            <v>778680</v>
          </cell>
          <cell r="O36">
            <v>4120000</v>
          </cell>
          <cell r="R36">
            <v>4120000</v>
          </cell>
        </row>
        <row r="37">
          <cell r="B37" t="str">
            <v>CITY OF SAN JOAQUIN</v>
          </cell>
          <cell r="C37">
            <v>0</v>
          </cell>
          <cell r="D37">
            <v>182</v>
          </cell>
          <cell r="E37">
            <v>12740</v>
          </cell>
          <cell r="F37">
            <v>12740</v>
          </cell>
          <cell r="G37">
            <v>12740</v>
          </cell>
          <cell r="H37">
            <v>18200</v>
          </cell>
          <cell r="I37">
            <v>18200</v>
          </cell>
          <cell r="J37">
            <v>18200</v>
          </cell>
          <cell r="K37">
            <v>18200</v>
          </cell>
          <cell r="L37">
            <v>18200</v>
          </cell>
          <cell r="M37">
            <v>18200</v>
          </cell>
          <cell r="N37">
            <v>34398</v>
          </cell>
          <cell r="O37">
            <v>182000</v>
          </cell>
          <cell r="R37">
            <v>182000</v>
          </cell>
        </row>
        <row r="38">
          <cell r="B38" t="str">
            <v>EAST BAY</v>
          </cell>
          <cell r="C38">
            <v>0</v>
          </cell>
          <cell r="D38">
            <v>9790</v>
          </cell>
          <cell r="E38">
            <v>685300</v>
          </cell>
          <cell r="F38">
            <v>685300</v>
          </cell>
          <cell r="G38">
            <v>685300</v>
          </cell>
          <cell r="H38">
            <v>979000</v>
          </cell>
          <cell r="I38">
            <v>979000</v>
          </cell>
          <cell r="J38">
            <v>979000</v>
          </cell>
          <cell r="K38">
            <v>979000</v>
          </cell>
          <cell r="L38">
            <v>979000</v>
          </cell>
          <cell r="M38">
            <v>979000</v>
          </cell>
          <cell r="N38">
            <v>1850310</v>
          </cell>
          <cell r="O38">
            <v>9790000</v>
          </cell>
          <cell r="R38">
            <v>9790000</v>
          </cell>
        </row>
        <row r="39">
          <cell r="B39" t="str">
            <v>FRESNO</v>
          </cell>
          <cell r="C39">
            <v>0</v>
          </cell>
          <cell r="D39">
            <v>3050</v>
          </cell>
          <cell r="E39">
            <v>213500</v>
          </cell>
          <cell r="F39">
            <v>213500</v>
          </cell>
          <cell r="G39">
            <v>213500</v>
          </cell>
          <cell r="H39">
            <v>305000</v>
          </cell>
          <cell r="I39">
            <v>305000</v>
          </cell>
          <cell r="J39">
            <v>305000</v>
          </cell>
          <cell r="K39">
            <v>305000</v>
          </cell>
          <cell r="L39">
            <v>305000</v>
          </cell>
          <cell r="M39">
            <v>305000</v>
          </cell>
          <cell r="N39">
            <v>576450</v>
          </cell>
          <cell r="O39">
            <v>3050000</v>
          </cell>
          <cell r="R39">
            <v>3050000</v>
          </cell>
        </row>
        <row r="40">
          <cell r="B40" t="str">
            <v>KERN</v>
          </cell>
          <cell r="C40">
            <v>0</v>
          </cell>
          <cell r="D40">
            <v>3290</v>
          </cell>
          <cell r="E40">
            <v>230300</v>
          </cell>
          <cell r="F40">
            <v>230300</v>
          </cell>
          <cell r="G40">
            <v>230300</v>
          </cell>
          <cell r="H40">
            <v>329000</v>
          </cell>
          <cell r="I40">
            <v>329000</v>
          </cell>
          <cell r="J40">
            <v>329000</v>
          </cell>
          <cell r="K40">
            <v>329000</v>
          </cell>
          <cell r="L40">
            <v>329000</v>
          </cell>
          <cell r="M40">
            <v>329000</v>
          </cell>
          <cell r="N40">
            <v>621810</v>
          </cell>
          <cell r="O40">
            <v>3290000</v>
          </cell>
          <cell r="R40">
            <v>3290000</v>
          </cell>
        </row>
        <row r="41">
          <cell r="B41" t="str">
            <v>MADERA</v>
          </cell>
          <cell r="C41">
            <v>0</v>
          </cell>
          <cell r="D41">
            <v>244</v>
          </cell>
          <cell r="E41">
            <v>17080</v>
          </cell>
          <cell r="F41">
            <v>17080</v>
          </cell>
          <cell r="G41">
            <v>17080</v>
          </cell>
          <cell r="H41">
            <v>24400</v>
          </cell>
          <cell r="I41">
            <v>24400</v>
          </cell>
          <cell r="J41">
            <v>24400</v>
          </cell>
          <cell r="K41">
            <v>24400</v>
          </cell>
          <cell r="L41">
            <v>24400</v>
          </cell>
          <cell r="M41">
            <v>24400</v>
          </cell>
          <cell r="N41">
            <v>46116</v>
          </cell>
          <cell r="O41">
            <v>244000</v>
          </cell>
          <cell r="R41">
            <v>244000</v>
          </cell>
        </row>
        <row r="42">
          <cell r="B42" t="str">
            <v>MARIN</v>
          </cell>
          <cell r="C42">
            <v>0</v>
          </cell>
          <cell r="D42">
            <v>1590</v>
          </cell>
          <cell r="E42">
            <v>111300</v>
          </cell>
          <cell r="F42">
            <v>111300</v>
          </cell>
          <cell r="G42">
            <v>111300</v>
          </cell>
          <cell r="H42">
            <v>159000</v>
          </cell>
          <cell r="I42">
            <v>159000</v>
          </cell>
          <cell r="J42">
            <v>159000</v>
          </cell>
          <cell r="K42">
            <v>159000</v>
          </cell>
          <cell r="L42">
            <v>159000</v>
          </cell>
          <cell r="M42">
            <v>159000</v>
          </cell>
          <cell r="N42">
            <v>300510</v>
          </cell>
          <cell r="O42">
            <v>1590000</v>
          </cell>
          <cell r="R42">
            <v>1590000</v>
          </cell>
        </row>
        <row r="43">
          <cell r="B43" t="str">
            <v>MENDOCINO</v>
          </cell>
          <cell r="C43">
            <v>0</v>
          </cell>
          <cell r="D43">
            <v>244</v>
          </cell>
          <cell r="E43">
            <v>17080</v>
          </cell>
          <cell r="F43">
            <v>17080</v>
          </cell>
          <cell r="G43">
            <v>17080</v>
          </cell>
          <cell r="H43">
            <v>24400</v>
          </cell>
          <cell r="I43">
            <v>24400</v>
          </cell>
          <cell r="J43">
            <v>24400</v>
          </cell>
          <cell r="K43">
            <v>24400</v>
          </cell>
          <cell r="L43">
            <v>24400</v>
          </cell>
          <cell r="M43">
            <v>24400</v>
          </cell>
          <cell r="N43">
            <v>46116</v>
          </cell>
          <cell r="O43">
            <v>244000</v>
          </cell>
          <cell r="R43">
            <v>244000</v>
          </cell>
        </row>
        <row r="44">
          <cell r="B44" t="str">
            <v>NAPA</v>
          </cell>
          <cell r="C44">
            <v>0</v>
          </cell>
          <cell r="D44">
            <v>614</v>
          </cell>
          <cell r="E44">
            <v>42980</v>
          </cell>
          <cell r="F44">
            <v>42980</v>
          </cell>
          <cell r="G44">
            <v>42980</v>
          </cell>
          <cell r="H44">
            <v>61400</v>
          </cell>
          <cell r="I44">
            <v>61400</v>
          </cell>
          <cell r="J44">
            <v>61400</v>
          </cell>
          <cell r="K44">
            <v>61400</v>
          </cell>
          <cell r="L44">
            <v>61400</v>
          </cell>
          <cell r="M44">
            <v>61400</v>
          </cell>
          <cell r="N44">
            <v>116046</v>
          </cell>
          <cell r="O44">
            <v>614000</v>
          </cell>
          <cell r="R44">
            <v>614000</v>
          </cell>
        </row>
        <row r="45">
          <cell r="B45" t="str">
            <v>REDWOOD</v>
          </cell>
          <cell r="C45">
            <v>0</v>
          </cell>
          <cell r="D45">
            <v>1660</v>
          </cell>
          <cell r="E45">
            <v>116200</v>
          </cell>
          <cell r="F45">
            <v>116200</v>
          </cell>
          <cell r="G45">
            <v>116200</v>
          </cell>
          <cell r="H45">
            <v>166000</v>
          </cell>
          <cell r="I45">
            <v>166000</v>
          </cell>
          <cell r="J45">
            <v>166000</v>
          </cell>
          <cell r="K45">
            <v>166000</v>
          </cell>
          <cell r="L45">
            <v>166000</v>
          </cell>
          <cell r="M45">
            <v>166000</v>
          </cell>
          <cell r="N45">
            <v>313740</v>
          </cell>
          <cell r="O45">
            <v>1660000</v>
          </cell>
          <cell r="R45">
            <v>1660000</v>
          </cell>
        </row>
        <row r="46">
          <cell r="B46" t="str">
            <v>SAN FRANCISCO</v>
          </cell>
          <cell r="C46">
            <v>0</v>
          </cell>
          <cell r="D46">
            <v>10690</v>
          </cell>
          <cell r="E46">
            <v>748300</v>
          </cell>
          <cell r="F46">
            <v>748300</v>
          </cell>
          <cell r="G46">
            <v>748300</v>
          </cell>
          <cell r="H46">
            <v>1069000</v>
          </cell>
          <cell r="I46">
            <v>1069000</v>
          </cell>
          <cell r="J46">
            <v>1069000</v>
          </cell>
          <cell r="K46">
            <v>1069000</v>
          </cell>
          <cell r="L46">
            <v>1069000</v>
          </cell>
          <cell r="M46">
            <v>1069000</v>
          </cell>
          <cell r="N46">
            <v>2020410</v>
          </cell>
          <cell r="O46">
            <v>10690000</v>
          </cell>
          <cell r="R46">
            <v>10690000</v>
          </cell>
        </row>
        <row r="47">
          <cell r="B47" t="str">
            <v>SAN JOAQUIN COUNTY</v>
          </cell>
          <cell r="C47">
            <v>0</v>
          </cell>
          <cell r="D47">
            <v>1740</v>
          </cell>
          <cell r="E47">
            <v>121800</v>
          </cell>
          <cell r="F47">
            <v>121800</v>
          </cell>
          <cell r="G47">
            <v>121800</v>
          </cell>
          <cell r="H47">
            <v>174000</v>
          </cell>
          <cell r="I47">
            <v>174000</v>
          </cell>
          <cell r="J47">
            <v>174000</v>
          </cell>
          <cell r="K47">
            <v>174000</v>
          </cell>
          <cell r="L47">
            <v>174000</v>
          </cell>
          <cell r="M47">
            <v>174000</v>
          </cell>
          <cell r="N47">
            <v>328860</v>
          </cell>
          <cell r="O47">
            <v>1740000</v>
          </cell>
          <cell r="R47">
            <v>1740000</v>
          </cell>
        </row>
        <row r="48">
          <cell r="B48" t="str">
            <v>SAN LUIS OBISPO</v>
          </cell>
          <cell r="C48">
            <v>0</v>
          </cell>
          <cell r="D48">
            <v>883</v>
          </cell>
          <cell r="E48">
            <v>61810</v>
          </cell>
          <cell r="F48">
            <v>61810</v>
          </cell>
          <cell r="G48">
            <v>61810</v>
          </cell>
          <cell r="H48">
            <v>88300</v>
          </cell>
          <cell r="I48">
            <v>88300</v>
          </cell>
          <cell r="J48">
            <v>88300</v>
          </cell>
          <cell r="K48">
            <v>88300</v>
          </cell>
          <cell r="L48">
            <v>88300</v>
          </cell>
          <cell r="M48">
            <v>88300</v>
          </cell>
          <cell r="N48">
            <v>166887</v>
          </cell>
          <cell r="O48">
            <v>883000</v>
          </cell>
          <cell r="R48">
            <v>883000</v>
          </cell>
        </row>
        <row r="49">
          <cell r="B49" t="str">
            <v>SAN MATEO</v>
          </cell>
          <cell r="C49">
            <v>0</v>
          </cell>
          <cell r="D49">
            <v>1420</v>
          </cell>
          <cell r="E49">
            <v>99400</v>
          </cell>
          <cell r="F49">
            <v>99400</v>
          </cell>
          <cell r="G49">
            <v>99400</v>
          </cell>
          <cell r="H49">
            <v>142000</v>
          </cell>
          <cell r="I49">
            <v>142000</v>
          </cell>
          <cell r="J49">
            <v>142000</v>
          </cell>
          <cell r="K49">
            <v>142000</v>
          </cell>
          <cell r="L49">
            <v>142000</v>
          </cell>
          <cell r="M49">
            <v>142000</v>
          </cell>
          <cell r="N49">
            <v>268380</v>
          </cell>
          <cell r="O49">
            <v>1420000</v>
          </cell>
          <cell r="R49">
            <v>1420000</v>
          </cell>
        </row>
        <row r="50">
          <cell r="B50" t="str">
            <v>SANTA BARBARA</v>
          </cell>
          <cell r="C50">
            <v>0</v>
          </cell>
          <cell r="D50">
            <v>883</v>
          </cell>
          <cell r="E50">
            <v>61810</v>
          </cell>
          <cell r="F50">
            <v>61810</v>
          </cell>
          <cell r="G50">
            <v>61810</v>
          </cell>
          <cell r="H50">
            <v>88300</v>
          </cell>
          <cell r="I50">
            <v>88300</v>
          </cell>
          <cell r="J50">
            <v>88300</v>
          </cell>
          <cell r="K50">
            <v>88300</v>
          </cell>
          <cell r="L50">
            <v>88300</v>
          </cell>
          <cell r="M50">
            <v>88300</v>
          </cell>
          <cell r="N50">
            <v>166887</v>
          </cell>
          <cell r="O50">
            <v>883000</v>
          </cell>
          <cell r="R50">
            <v>883000</v>
          </cell>
        </row>
        <row r="51">
          <cell r="B51" t="str">
            <v>SIERRA NEVADA</v>
          </cell>
          <cell r="C51">
            <v>0</v>
          </cell>
          <cell r="D51">
            <v>2540</v>
          </cell>
          <cell r="E51">
            <v>177800</v>
          </cell>
          <cell r="F51">
            <v>177800</v>
          </cell>
          <cell r="G51">
            <v>177800</v>
          </cell>
          <cell r="H51">
            <v>254000</v>
          </cell>
          <cell r="I51">
            <v>254000</v>
          </cell>
          <cell r="J51">
            <v>254000</v>
          </cell>
          <cell r="K51">
            <v>254000</v>
          </cell>
          <cell r="L51">
            <v>254000</v>
          </cell>
          <cell r="M51">
            <v>254000</v>
          </cell>
          <cell r="N51">
            <v>480060</v>
          </cell>
          <cell r="O51">
            <v>2540000</v>
          </cell>
          <cell r="R51">
            <v>2540000</v>
          </cell>
        </row>
        <row r="52">
          <cell r="B52" t="str">
            <v>SILICON VALLEY</v>
          </cell>
          <cell r="C52">
            <v>0</v>
          </cell>
          <cell r="D52">
            <v>3200</v>
          </cell>
          <cell r="E52">
            <v>224000</v>
          </cell>
          <cell r="F52">
            <v>224000</v>
          </cell>
          <cell r="G52">
            <v>224000</v>
          </cell>
          <cell r="H52">
            <v>320000</v>
          </cell>
          <cell r="I52">
            <v>320000</v>
          </cell>
          <cell r="J52">
            <v>320000</v>
          </cell>
          <cell r="K52">
            <v>320000</v>
          </cell>
          <cell r="L52">
            <v>320000</v>
          </cell>
          <cell r="M52">
            <v>320000</v>
          </cell>
          <cell r="N52">
            <v>604800</v>
          </cell>
          <cell r="O52">
            <v>3200000</v>
          </cell>
          <cell r="R52">
            <v>3200000</v>
          </cell>
        </row>
        <row r="53">
          <cell r="B53" t="str">
            <v>SONOMA</v>
          </cell>
          <cell r="C53">
            <v>0</v>
          </cell>
          <cell r="D53">
            <v>1330</v>
          </cell>
          <cell r="E53">
            <v>93100</v>
          </cell>
          <cell r="F53">
            <v>93100</v>
          </cell>
          <cell r="G53">
            <v>93100</v>
          </cell>
          <cell r="H53">
            <v>133000</v>
          </cell>
          <cell r="I53">
            <v>133000</v>
          </cell>
          <cell r="J53">
            <v>133000</v>
          </cell>
          <cell r="K53">
            <v>133000</v>
          </cell>
          <cell r="L53">
            <v>133000</v>
          </cell>
          <cell r="M53">
            <v>133000</v>
          </cell>
          <cell r="N53">
            <v>251370</v>
          </cell>
          <cell r="O53">
            <v>1330000</v>
          </cell>
          <cell r="R53">
            <v>1330000</v>
          </cell>
        </row>
        <row r="54">
          <cell r="B54" t="str">
            <v>LGEAR</v>
          </cell>
          <cell r="C54">
            <v>0</v>
          </cell>
          <cell r="D54">
            <v>186.16800000000001</v>
          </cell>
          <cell r="E54">
            <v>13031.76</v>
          </cell>
          <cell r="F54">
            <v>13031.76</v>
          </cell>
          <cell r="G54">
            <v>13031.76</v>
          </cell>
          <cell r="H54">
            <v>18616.8</v>
          </cell>
          <cell r="I54">
            <v>18616.8</v>
          </cell>
          <cell r="J54">
            <v>18616.8</v>
          </cell>
          <cell r="K54">
            <v>18616.8</v>
          </cell>
          <cell r="L54">
            <v>18616.8</v>
          </cell>
          <cell r="M54">
            <v>18616.8</v>
          </cell>
          <cell r="N54">
            <v>35185.752000000008</v>
          </cell>
          <cell r="O54">
            <v>186168</v>
          </cell>
          <cell r="R54">
            <v>186168</v>
          </cell>
        </row>
        <row r="55">
          <cell r="B55" t="str">
            <v>_LOCAL_</v>
          </cell>
          <cell r="C55">
            <v>0</v>
          </cell>
          <cell r="D55">
            <v>47656.167999999998</v>
          </cell>
          <cell r="E55">
            <v>3335931.76</v>
          </cell>
          <cell r="F55">
            <v>3335931.76</v>
          </cell>
          <cell r="G55">
            <v>3335931.76</v>
          </cell>
          <cell r="H55">
            <v>4765616.8</v>
          </cell>
          <cell r="I55">
            <v>4765616.8</v>
          </cell>
          <cell r="J55">
            <v>4765616.8</v>
          </cell>
          <cell r="K55">
            <v>4765616.8</v>
          </cell>
          <cell r="L55">
            <v>4765616.8</v>
          </cell>
          <cell r="M55">
            <v>4765616.8</v>
          </cell>
          <cell r="N55">
            <v>9007015.7520000003</v>
          </cell>
          <cell r="O55">
            <v>47656168</v>
          </cell>
          <cell r="R55">
            <v>47656168</v>
          </cell>
        </row>
        <row r="56">
          <cell r="B56" t="str">
            <v>CCC</v>
          </cell>
          <cell r="C56">
            <v>0</v>
          </cell>
          <cell r="D56">
            <v>3331.866</v>
          </cell>
          <cell r="E56">
            <v>233230.62</v>
          </cell>
          <cell r="F56">
            <v>233230.62</v>
          </cell>
          <cell r="G56">
            <v>233230.62</v>
          </cell>
          <cell r="H56">
            <v>333186.59999999998</v>
          </cell>
          <cell r="I56">
            <v>333186.59999999998</v>
          </cell>
          <cell r="J56">
            <v>333186.59999999998</v>
          </cell>
          <cell r="K56">
            <v>333186.59999999998</v>
          </cell>
          <cell r="L56">
            <v>333186.59999999998</v>
          </cell>
          <cell r="M56">
            <v>333186.59999999998</v>
          </cell>
          <cell r="N56">
            <v>629722.67400000023</v>
          </cell>
          <cell r="O56">
            <v>3331866.0000000005</v>
          </cell>
          <cell r="R56">
            <v>3331866.0000000005</v>
          </cell>
        </row>
        <row r="57">
          <cell r="B57" t="str">
            <v>CDCR</v>
          </cell>
          <cell r="C57">
            <v>0</v>
          </cell>
          <cell r="D57">
            <v>4877.539635953799</v>
          </cell>
          <cell r="E57">
            <v>341427.77451676596</v>
          </cell>
          <cell r="F57">
            <v>341427.77451676596</v>
          </cell>
          <cell r="G57">
            <v>341427.77451676596</v>
          </cell>
          <cell r="H57">
            <v>487753.9635953799</v>
          </cell>
          <cell r="I57">
            <v>487753.9635953799</v>
          </cell>
          <cell r="J57">
            <v>487753.9635953799</v>
          </cell>
          <cell r="K57">
            <v>487753.9635953799</v>
          </cell>
          <cell r="L57">
            <v>487753.9635953799</v>
          </cell>
          <cell r="M57">
            <v>487753.9635953799</v>
          </cell>
          <cell r="N57">
            <v>921854.99119526823</v>
          </cell>
          <cell r="O57">
            <v>4877539.6359537998</v>
          </cell>
          <cell r="R57">
            <v>4877539.6359537998</v>
          </cell>
        </row>
        <row r="58">
          <cell r="B58" t="str">
            <v>STATE OF CA</v>
          </cell>
          <cell r="C58">
            <v>0</v>
          </cell>
          <cell r="D58">
            <v>922.46036404620088</v>
          </cell>
          <cell r="E58">
            <v>64572.22548323407</v>
          </cell>
          <cell r="F58">
            <v>64572.22548323407</v>
          </cell>
          <cell r="G58">
            <v>64572.22548323407</v>
          </cell>
          <cell r="H58">
            <v>92246.036404620099</v>
          </cell>
          <cell r="I58">
            <v>92246.036404620099</v>
          </cell>
          <cell r="J58">
            <v>92246.036404620099</v>
          </cell>
          <cell r="K58">
            <v>92246.036404620099</v>
          </cell>
          <cell r="L58">
            <v>92246.036404620099</v>
          </cell>
          <cell r="M58">
            <v>92246.036404620099</v>
          </cell>
          <cell r="N58">
            <v>174345.00880473203</v>
          </cell>
          <cell r="O58">
            <v>922460.36404620111</v>
          </cell>
          <cell r="R58">
            <v>922460.36404620111</v>
          </cell>
        </row>
        <row r="59">
          <cell r="B59" t="str">
            <v>UC/CSU</v>
          </cell>
          <cell r="C59">
            <v>0</v>
          </cell>
          <cell r="D59">
            <v>14711.966</v>
          </cell>
          <cell r="E59">
            <v>1029837.62</v>
          </cell>
          <cell r="F59">
            <v>1029837.62</v>
          </cell>
          <cell r="G59">
            <v>1029837.62</v>
          </cell>
          <cell r="H59">
            <v>1471196.6</v>
          </cell>
          <cell r="I59">
            <v>1471196.6</v>
          </cell>
          <cell r="J59">
            <v>1471196.6</v>
          </cell>
          <cell r="K59">
            <v>1471196.6</v>
          </cell>
          <cell r="L59">
            <v>1471196.6</v>
          </cell>
          <cell r="M59">
            <v>1471196.6</v>
          </cell>
          <cell r="N59">
            <v>2780561.574000001</v>
          </cell>
          <cell r="O59">
            <v>14711966</v>
          </cell>
          <cell r="R59">
            <v>14711966</v>
          </cell>
        </row>
        <row r="60">
          <cell r="B60" t="str">
            <v>_STATEWIDE_</v>
          </cell>
          <cell r="C60">
            <v>0</v>
          </cell>
          <cell r="D60">
            <v>23843.832000000002</v>
          </cell>
          <cell r="E60">
            <v>1669068.24</v>
          </cell>
          <cell r="F60">
            <v>1669068.24</v>
          </cell>
          <cell r="G60">
            <v>1669068.24</v>
          </cell>
          <cell r="H60">
            <v>2384383.2000000002</v>
          </cell>
          <cell r="I60">
            <v>2384383.2000000002</v>
          </cell>
          <cell r="J60">
            <v>2384383.2000000002</v>
          </cell>
          <cell r="K60">
            <v>2384383.2000000002</v>
          </cell>
          <cell r="L60">
            <v>2384383.2000000002</v>
          </cell>
          <cell r="M60">
            <v>2384383.2000000002</v>
          </cell>
          <cell r="N60">
            <v>4506484.2480000015</v>
          </cell>
          <cell r="O60">
            <v>23843832</v>
          </cell>
          <cell r="R60">
            <v>23843832</v>
          </cell>
        </row>
        <row r="61">
          <cell r="B61" t="str">
            <v>FEDERA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R61">
            <v>0</v>
          </cell>
        </row>
        <row r="62">
          <cell r="B62" t="str">
            <v>_ALL_</v>
          </cell>
          <cell r="C62">
            <v>0</v>
          </cell>
          <cell r="D62">
            <v>71500</v>
          </cell>
          <cell r="E62">
            <v>5005000</v>
          </cell>
          <cell r="F62">
            <v>5005000</v>
          </cell>
          <cell r="G62">
            <v>5005000</v>
          </cell>
          <cell r="H62">
            <v>7150000</v>
          </cell>
          <cell r="I62">
            <v>7150000</v>
          </cell>
          <cell r="J62">
            <v>7150000</v>
          </cell>
          <cell r="K62">
            <v>7150000</v>
          </cell>
          <cell r="L62">
            <v>7150000</v>
          </cell>
          <cell r="M62">
            <v>7150000</v>
          </cell>
          <cell r="N62">
            <v>13513500.000000002</v>
          </cell>
          <cell r="O62">
            <v>71500000</v>
          </cell>
          <cell r="R62">
            <v>71500000</v>
          </cell>
        </row>
        <row r="65">
          <cell r="B65" t="str">
            <v>Partnership</v>
          </cell>
          <cell r="C65" t="str">
            <v>JAN</v>
          </cell>
          <cell r="D65" t="str">
            <v>FEB</v>
          </cell>
          <cell r="E65" t="str">
            <v>MAR</v>
          </cell>
          <cell r="F65" t="str">
            <v>AP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UG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EC</v>
          </cell>
          <cell r="O65" t="str">
            <v>Total</v>
          </cell>
          <cell r="R65" t="str">
            <v>YTD</v>
          </cell>
        </row>
        <row r="66">
          <cell r="B66" t="str">
            <v>AMBAG</v>
          </cell>
          <cell r="C66">
            <v>0</v>
          </cell>
          <cell r="D66">
            <v>-609.9783473448407</v>
          </cell>
          <cell r="E66">
            <v>-4871.3548572678246</v>
          </cell>
          <cell r="F66">
            <v>-4871.3548572678246</v>
          </cell>
          <cell r="G66">
            <v>-4871.3548572678246</v>
          </cell>
          <cell r="H66">
            <v>-4871.3548572678246</v>
          </cell>
          <cell r="I66">
            <v>-4871.3548572678246</v>
          </cell>
          <cell r="J66">
            <v>-4871.3548572678246</v>
          </cell>
          <cell r="K66">
            <v>-4871.3548572678246</v>
          </cell>
          <cell r="L66">
            <v>-4871.3548572678246</v>
          </cell>
          <cell r="M66">
            <v>-4871.3548572678246</v>
          </cell>
          <cell r="N66">
            <v>1452.1940897511381</v>
          </cell>
          <cell r="O66">
            <v>-42999.977973004134</v>
          </cell>
          <cell r="R66">
            <v>-42999.977973004134</v>
          </cell>
        </row>
        <row r="67">
          <cell r="B67" t="str">
            <v>CITY OF SAN JOAQUIN</v>
          </cell>
          <cell r="C67">
            <v>0</v>
          </cell>
          <cell r="D67">
            <v>-26.952531626865056</v>
          </cell>
          <cell r="E67">
            <v>-215.24591229788064</v>
          </cell>
          <cell r="F67">
            <v>-215.24591229788064</v>
          </cell>
          <cell r="G67">
            <v>-215.24591229788064</v>
          </cell>
          <cell r="H67">
            <v>-215.24591229788064</v>
          </cell>
          <cell r="I67">
            <v>-215.24591229788064</v>
          </cell>
          <cell r="J67">
            <v>-215.24591229788064</v>
          </cell>
          <cell r="K67">
            <v>-215.24591229788064</v>
          </cell>
          <cell r="L67">
            <v>-215.24591229788064</v>
          </cell>
          <cell r="M67">
            <v>-215.24591229788064</v>
          </cell>
          <cell r="N67">
            <v>64.166715593654942</v>
          </cell>
          <cell r="O67">
            <v>-1899.9990267141363</v>
          </cell>
          <cell r="R67">
            <v>-1899.9990267141363</v>
          </cell>
        </row>
        <row r="68">
          <cell r="B68" t="str">
            <v>EAST BAY</v>
          </cell>
          <cell r="C68">
            <v>0</v>
          </cell>
          <cell r="D68">
            <v>-1418.5542961507924</v>
          </cell>
          <cell r="E68">
            <v>-11328.732226204245</v>
          </cell>
          <cell r="F68">
            <v>-11328.732226204245</v>
          </cell>
          <cell r="G68">
            <v>-11328.732226204245</v>
          </cell>
          <cell r="H68">
            <v>-11328.732226204245</v>
          </cell>
          <cell r="I68">
            <v>-11328.732226204245</v>
          </cell>
          <cell r="J68">
            <v>-11328.732226204245</v>
          </cell>
          <cell r="K68">
            <v>-11328.732226204245</v>
          </cell>
          <cell r="L68">
            <v>-11328.732226204245</v>
          </cell>
          <cell r="M68">
            <v>-11328.732226204245</v>
          </cell>
          <cell r="N68">
            <v>3377.1955575607863</v>
          </cell>
          <cell r="O68">
            <v>-99999.948774428209</v>
          </cell>
          <cell r="R68">
            <v>-99999.948774428209</v>
          </cell>
        </row>
        <row r="69">
          <cell r="B69" t="str">
            <v>FRESNO</v>
          </cell>
          <cell r="C69">
            <v>0</v>
          </cell>
          <cell r="D69">
            <v>-453.93737476825356</v>
          </cell>
          <cell r="E69">
            <v>-3625.194312385358</v>
          </cell>
          <cell r="F69">
            <v>-3625.194312385358</v>
          </cell>
          <cell r="G69">
            <v>-3625.194312385358</v>
          </cell>
          <cell r="H69">
            <v>-3625.194312385358</v>
          </cell>
          <cell r="I69">
            <v>-3625.194312385358</v>
          </cell>
          <cell r="J69">
            <v>-3625.194312385358</v>
          </cell>
          <cell r="K69">
            <v>-3625.194312385358</v>
          </cell>
          <cell r="L69">
            <v>-3625.194312385358</v>
          </cell>
          <cell r="M69">
            <v>-3625.194312385358</v>
          </cell>
          <cell r="N69">
            <v>1080.7025784194516</v>
          </cell>
          <cell r="O69">
            <v>-31999.983607817016</v>
          </cell>
          <cell r="R69">
            <v>-31999.983607817016</v>
          </cell>
        </row>
        <row r="70">
          <cell r="B70" t="str">
            <v>KERN</v>
          </cell>
          <cell r="C70">
            <v>0</v>
          </cell>
          <cell r="D70">
            <v>-482.30846069126937</v>
          </cell>
          <cell r="E70">
            <v>-3851.7689569094427</v>
          </cell>
          <cell r="F70">
            <v>-3851.7689569094427</v>
          </cell>
          <cell r="G70">
            <v>-3851.7689569094427</v>
          </cell>
          <cell r="H70">
            <v>-3851.7689569094427</v>
          </cell>
          <cell r="I70">
            <v>-3851.7689569094427</v>
          </cell>
          <cell r="J70">
            <v>-3851.7689569094427</v>
          </cell>
          <cell r="K70">
            <v>-3851.7689569094427</v>
          </cell>
          <cell r="L70">
            <v>-3851.7689569094427</v>
          </cell>
          <cell r="M70">
            <v>-3851.7689569094427</v>
          </cell>
          <cell r="N70">
            <v>1148.2464895706673</v>
          </cell>
          <cell r="O70">
            <v>-33999.982583305595</v>
          </cell>
          <cell r="R70">
            <v>-33999.982583305595</v>
          </cell>
        </row>
        <row r="71">
          <cell r="B71" t="str">
            <v>MADERA</v>
          </cell>
          <cell r="C71">
            <v>0</v>
          </cell>
          <cell r="D71">
            <v>-35.463857403769808</v>
          </cell>
          <cell r="E71">
            <v>-283.21830565510612</v>
          </cell>
          <cell r="F71">
            <v>-283.21830565510612</v>
          </cell>
          <cell r="G71">
            <v>-283.21830565510612</v>
          </cell>
          <cell r="H71">
            <v>-283.21830565510612</v>
          </cell>
          <cell r="I71">
            <v>-283.21830565510612</v>
          </cell>
          <cell r="J71">
            <v>-283.21830565510612</v>
          </cell>
          <cell r="K71">
            <v>-283.21830565510612</v>
          </cell>
          <cell r="L71">
            <v>-283.21830565510612</v>
          </cell>
          <cell r="M71">
            <v>-283.21830565510612</v>
          </cell>
          <cell r="N71">
            <v>84.429888939019648</v>
          </cell>
          <cell r="O71">
            <v>-2499.9987193607053</v>
          </cell>
          <cell r="R71">
            <v>-2499.9987193607053</v>
          </cell>
        </row>
        <row r="72">
          <cell r="B72" t="str">
            <v>MARIN</v>
          </cell>
          <cell r="C72">
            <v>0</v>
          </cell>
          <cell r="D72">
            <v>-241.15423034563469</v>
          </cell>
          <cell r="E72">
            <v>-1925.8844784547214</v>
          </cell>
          <cell r="F72">
            <v>-1925.8844784547214</v>
          </cell>
          <cell r="G72">
            <v>-1925.8844784547214</v>
          </cell>
          <cell r="H72">
            <v>-1925.8844784547214</v>
          </cell>
          <cell r="I72">
            <v>-1925.8844784547214</v>
          </cell>
          <cell r="J72">
            <v>-1925.8844784547214</v>
          </cell>
          <cell r="K72">
            <v>-1925.8844784547214</v>
          </cell>
          <cell r="L72">
            <v>-1925.8844784547214</v>
          </cell>
          <cell r="M72">
            <v>-1925.8844784547214</v>
          </cell>
          <cell r="N72">
            <v>574.12324478533367</v>
          </cell>
          <cell r="O72">
            <v>-16999.991291652797</v>
          </cell>
          <cell r="R72">
            <v>-16999.991291652797</v>
          </cell>
        </row>
        <row r="73">
          <cell r="B73" t="str">
            <v>MENDOCINO</v>
          </cell>
          <cell r="C73">
            <v>0</v>
          </cell>
          <cell r="D73">
            <v>-35.463857403769808</v>
          </cell>
          <cell r="E73">
            <v>-283.21830565510612</v>
          </cell>
          <cell r="F73">
            <v>-283.21830565510612</v>
          </cell>
          <cell r="G73">
            <v>-283.21830565510612</v>
          </cell>
          <cell r="H73">
            <v>-283.21830565510612</v>
          </cell>
          <cell r="I73">
            <v>-283.21830565510612</v>
          </cell>
          <cell r="J73">
            <v>-283.21830565510612</v>
          </cell>
          <cell r="K73">
            <v>-283.21830565510612</v>
          </cell>
          <cell r="L73">
            <v>-283.21830565510612</v>
          </cell>
          <cell r="M73">
            <v>-283.21830565510612</v>
          </cell>
          <cell r="N73">
            <v>84.429888939019648</v>
          </cell>
          <cell r="O73">
            <v>-2499.9987193607053</v>
          </cell>
          <cell r="R73">
            <v>-2499.9987193607053</v>
          </cell>
        </row>
        <row r="74">
          <cell r="B74" t="str">
            <v>NAPA</v>
          </cell>
          <cell r="C74">
            <v>0</v>
          </cell>
          <cell r="D74">
            <v>-90.787474953650715</v>
          </cell>
          <cell r="E74">
            <v>-725.03886247707169</v>
          </cell>
          <cell r="F74">
            <v>-725.03886247707169</v>
          </cell>
          <cell r="G74">
            <v>-725.03886247707169</v>
          </cell>
          <cell r="H74">
            <v>-725.03886247707169</v>
          </cell>
          <cell r="I74">
            <v>-725.03886247707169</v>
          </cell>
          <cell r="J74">
            <v>-725.03886247707169</v>
          </cell>
          <cell r="K74">
            <v>-725.03886247707169</v>
          </cell>
          <cell r="L74">
            <v>-725.03886247707169</v>
          </cell>
          <cell r="M74">
            <v>-725.03886247707169</v>
          </cell>
          <cell r="N74">
            <v>216.14051568389033</v>
          </cell>
          <cell r="O74">
            <v>-6399.9967215634042</v>
          </cell>
          <cell r="R74">
            <v>-6399.9967215634042</v>
          </cell>
        </row>
        <row r="75">
          <cell r="B75" t="str">
            <v>REDWOOD</v>
          </cell>
          <cell r="C75">
            <v>0</v>
          </cell>
          <cell r="D75">
            <v>-241.15423034563469</v>
          </cell>
          <cell r="E75">
            <v>-1925.8844784547214</v>
          </cell>
          <cell r="F75">
            <v>-1925.8844784547214</v>
          </cell>
          <cell r="G75">
            <v>-1925.8844784547214</v>
          </cell>
          <cell r="H75">
            <v>-1925.8844784547214</v>
          </cell>
          <cell r="I75">
            <v>-1925.8844784547214</v>
          </cell>
          <cell r="J75">
            <v>-1925.8844784547214</v>
          </cell>
          <cell r="K75">
            <v>-1925.8844784547214</v>
          </cell>
          <cell r="L75">
            <v>-1925.8844784547214</v>
          </cell>
          <cell r="M75">
            <v>-1925.8844784547214</v>
          </cell>
          <cell r="N75">
            <v>574.12324478533367</v>
          </cell>
          <cell r="O75">
            <v>-16999.991291652797</v>
          </cell>
          <cell r="R75">
            <v>-16999.991291652797</v>
          </cell>
        </row>
        <row r="76">
          <cell r="B76" t="str">
            <v>SAN FRANCISCO</v>
          </cell>
          <cell r="C76">
            <v>0</v>
          </cell>
          <cell r="D76">
            <v>-1149.0289798821418</v>
          </cell>
          <cell r="E76">
            <v>-9176.2731032254378</v>
          </cell>
          <cell r="F76">
            <v>-9176.2731032254378</v>
          </cell>
          <cell r="G76">
            <v>-9176.2731032254378</v>
          </cell>
          <cell r="H76">
            <v>-9176.2731032254378</v>
          </cell>
          <cell r="I76">
            <v>-9176.2731032254378</v>
          </cell>
          <cell r="J76">
            <v>-9176.2731032254378</v>
          </cell>
          <cell r="K76">
            <v>-9176.2731032254378</v>
          </cell>
          <cell r="L76">
            <v>-9176.2731032254378</v>
          </cell>
          <cell r="M76">
            <v>-9176.2731032254378</v>
          </cell>
          <cell r="N76">
            <v>2735.5284016242367</v>
          </cell>
          <cell r="O76">
            <v>-80999.958507286836</v>
          </cell>
          <cell r="R76">
            <v>-80999.958507286836</v>
          </cell>
        </row>
        <row r="77">
          <cell r="B77" t="str">
            <v>SAN JOAQUIN COUNTY</v>
          </cell>
          <cell r="C77">
            <v>0</v>
          </cell>
          <cell r="D77">
            <v>-255.33977330714265</v>
          </cell>
          <cell r="E77">
            <v>-2039.1718007167642</v>
          </cell>
          <cell r="F77">
            <v>-2039.1718007167642</v>
          </cell>
          <cell r="G77">
            <v>-2039.1718007167642</v>
          </cell>
          <cell r="H77">
            <v>-2039.1718007167642</v>
          </cell>
          <cell r="I77">
            <v>-2039.1718007167642</v>
          </cell>
          <cell r="J77">
            <v>-2039.1718007167642</v>
          </cell>
          <cell r="K77">
            <v>-2039.1718007167642</v>
          </cell>
          <cell r="L77">
            <v>-2039.1718007167642</v>
          </cell>
          <cell r="M77">
            <v>-2039.1718007167642</v>
          </cell>
          <cell r="N77">
            <v>607.89520036094154</v>
          </cell>
          <cell r="O77">
            <v>-17999.990779397078</v>
          </cell>
          <cell r="R77">
            <v>-17999.990779397078</v>
          </cell>
        </row>
        <row r="78">
          <cell r="B78" t="str">
            <v>SAN LUIS OBISPO</v>
          </cell>
          <cell r="C78">
            <v>0</v>
          </cell>
          <cell r="D78">
            <v>-130.5069952458729</v>
          </cell>
          <cell r="E78">
            <v>-1042.2433648107906</v>
          </cell>
          <cell r="F78">
            <v>-1042.2433648107906</v>
          </cell>
          <cell r="G78">
            <v>-1042.2433648107906</v>
          </cell>
          <cell r="H78">
            <v>-1042.2433648107906</v>
          </cell>
          <cell r="I78">
            <v>-1042.2433648107906</v>
          </cell>
          <cell r="J78">
            <v>-1042.2433648107906</v>
          </cell>
          <cell r="K78">
            <v>-1042.2433648107906</v>
          </cell>
          <cell r="L78">
            <v>-1042.2433648107906</v>
          </cell>
          <cell r="M78">
            <v>-1042.2433648107906</v>
          </cell>
          <cell r="N78">
            <v>310.70199129559234</v>
          </cell>
          <cell r="O78">
            <v>-9199.9952872473968</v>
          </cell>
          <cell r="R78">
            <v>-9199.9952872473968</v>
          </cell>
        </row>
        <row r="79">
          <cell r="B79" t="str">
            <v>SAN MATEO</v>
          </cell>
          <cell r="C79">
            <v>0</v>
          </cell>
          <cell r="D79">
            <v>-212.78314442261885</v>
          </cell>
          <cell r="E79">
            <v>-1699.3098339306366</v>
          </cell>
          <cell r="F79">
            <v>-1699.3098339306366</v>
          </cell>
          <cell r="G79">
            <v>-1699.3098339306366</v>
          </cell>
          <cell r="H79">
            <v>-1699.3098339306366</v>
          </cell>
          <cell r="I79">
            <v>-1699.3098339306366</v>
          </cell>
          <cell r="J79">
            <v>-1699.3098339306366</v>
          </cell>
          <cell r="K79">
            <v>-1699.3098339306366</v>
          </cell>
          <cell r="L79">
            <v>-1699.3098339306366</v>
          </cell>
          <cell r="M79">
            <v>-1699.3098339306366</v>
          </cell>
          <cell r="N79">
            <v>506.57933363411792</v>
          </cell>
          <cell r="O79">
            <v>-14999.992316164227</v>
          </cell>
          <cell r="R79">
            <v>-14999.992316164227</v>
          </cell>
        </row>
        <row r="80">
          <cell r="B80" t="str">
            <v>SANTA BARBARA</v>
          </cell>
          <cell r="C80">
            <v>0</v>
          </cell>
          <cell r="D80">
            <v>-130.5069952458729</v>
          </cell>
          <cell r="E80">
            <v>-1042.2433648107906</v>
          </cell>
          <cell r="F80">
            <v>-1042.2433648107906</v>
          </cell>
          <cell r="G80">
            <v>-1042.2433648107906</v>
          </cell>
          <cell r="H80">
            <v>-1042.2433648107906</v>
          </cell>
          <cell r="I80">
            <v>-1042.2433648107906</v>
          </cell>
          <cell r="J80">
            <v>-1042.2433648107906</v>
          </cell>
          <cell r="K80">
            <v>-1042.2433648107906</v>
          </cell>
          <cell r="L80">
            <v>-1042.2433648107906</v>
          </cell>
          <cell r="M80">
            <v>-1042.2433648107906</v>
          </cell>
          <cell r="N80">
            <v>310.70199129559234</v>
          </cell>
          <cell r="O80">
            <v>-9199.9952872473968</v>
          </cell>
          <cell r="R80">
            <v>-9199.9952872473968</v>
          </cell>
        </row>
        <row r="81">
          <cell r="B81" t="str">
            <v>SIERRA NEVADA</v>
          </cell>
          <cell r="C81">
            <v>0</v>
          </cell>
          <cell r="D81">
            <v>-383.00965996071392</v>
          </cell>
          <cell r="E81">
            <v>-3058.7577010751456</v>
          </cell>
          <cell r="F81">
            <v>-3058.7577010751456</v>
          </cell>
          <cell r="G81">
            <v>-3058.7577010751456</v>
          </cell>
          <cell r="H81">
            <v>-3058.7577010751456</v>
          </cell>
          <cell r="I81">
            <v>-3058.7577010751456</v>
          </cell>
          <cell r="J81">
            <v>-3058.7577010751456</v>
          </cell>
          <cell r="K81">
            <v>-3058.7577010751456</v>
          </cell>
          <cell r="L81">
            <v>-3058.7577010751456</v>
          </cell>
          <cell r="M81">
            <v>-3058.7577010751456</v>
          </cell>
          <cell r="N81">
            <v>911.8428005414122</v>
          </cell>
          <cell r="O81">
            <v>-26999.986169095606</v>
          </cell>
          <cell r="R81">
            <v>-26999.986169095606</v>
          </cell>
        </row>
        <row r="82">
          <cell r="B82" t="str">
            <v>SILICON VALLEY</v>
          </cell>
          <cell r="C82">
            <v>0</v>
          </cell>
          <cell r="D82">
            <v>-468.12291772976153</v>
          </cell>
          <cell r="E82">
            <v>-3738.4816346474008</v>
          </cell>
          <cell r="F82">
            <v>-3738.4816346474008</v>
          </cell>
          <cell r="G82">
            <v>-3738.4816346474008</v>
          </cell>
          <cell r="H82">
            <v>-3738.4816346474008</v>
          </cell>
          <cell r="I82">
            <v>-3738.4816346474008</v>
          </cell>
          <cell r="J82">
            <v>-3738.4816346474008</v>
          </cell>
          <cell r="K82">
            <v>-3738.4816346474008</v>
          </cell>
          <cell r="L82">
            <v>-3738.4816346474008</v>
          </cell>
          <cell r="M82">
            <v>-3738.4816346474008</v>
          </cell>
          <cell r="N82">
            <v>1114.4745339950596</v>
          </cell>
          <cell r="O82">
            <v>-32999.983095561307</v>
          </cell>
          <cell r="R82">
            <v>-32999.983095561307</v>
          </cell>
        </row>
        <row r="83">
          <cell r="B83" t="str">
            <v>SONOMA</v>
          </cell>
          <cell r="C83">
            <v>0</v>
          </cell>
          <cell r="D83">
            <v>-198.59760146111094</v>
          </cell>
          <cell r="E83">
            <v>-1586.0225116685942</v>
          </cell>
          <cell r="F83">
            <v>-1586.0225116685942</v>
          </cell>
          <cell r="G83">
            <v>-1586.0225116685942</v>
          </cell>
          <cell r="H83">
            <v>-1586.0225116685942</v>
          </cell>
          <cell r="I83">
            <v>-1586.0225116685942</v>
          </cell>
          <cell r="J83">
            <v>-1586.0225116685942</v>
          </cell>
          <cell r="K83">
            <v>-1586.0225116685942</v>
          </cell>
          <cell r="L83">
            <v>-1586.0225116685942</v>
          </cell>
          <cell r="M83">
            <v>-1586.0225116685942</v>
          </cell>
          <cell r="N83">
            <v>472.8073780585101</v>
          </cell>
          <cell r="O83">
            <v>-13999.992828419949</v>
          </cell>
          <cell r="R83">
            <v>-13999.992828419949</v>
          </cell>
        </row>
        <row r="84">
          <cell r="B84" t="str">
            <v>LGEAR</v>
          </cell>
          <cell r="C84">
            <v>0</v>
          </cell>
          <cell r="D84">
            <v>-636.34927171028392</v>
          </cell>
          <cell r="E84">
            <v>-5081.9559893529622</v>
          </cell>
          <cell r="F84">
            <v>-5081.9559893529622</v>
          </cell>
          <cell r="G84">
            <v>-5081.9559893529622</v>
          </cell>
          <cell r="H84">
            <v>-5081.9559893529622</v>
          </cell>
          <cell r="I84">
            <v>-5081.9559893529622</v>
          </cell>
          <cell r="J84">
            <v>-5081.9559893529622</v>
          </cell>
          <cell r="K84">
            <v>-5081.9559893529622</v>
          </cell>
          <cell r="L84">
            <v>-5081.9559893529622</v>
          </cell>
          <cell r="M84">
            <v>-5081.9559893529622</v>
          </cell>
          <cell r="N84">
            <v>1514.9761551661932</v>
          </cell>
          <cell r="O84">
            <v>-44858.977020720762</v>
          </cell>
          <cell r="R84">
            <v>-44858.977020720762</v>
          </cell>
        </row>
        <row r="85">
          <cell r="B85" t="str">
            <v>_LOCAL_</v>
          </cell>
          <cell r="C85">
            <v>0</v>
          </cell>
          <cell r="D85">
            <v>-7199.9999999999991</v>
          </cell>
          <cell r="E85">
            <v>-57500.000000000015</v>
          </cell>
          <cell r="F85">
            <v>-57500.000000000015</v>
          </cell>
          <cell r="G85">
            <v>-57500.000000000015</v>
          </cell>
          <cell r="H85">
            <v>-57500.000000000015</v>
          </cell>
          <cell r="I85">
            <v>-57500.000000000015</v>
          </cell>
          <cell r="J85">
            <v>-57500.000000000015</v>
          </cell>
          <cell r="K85">
            <v>-57500.000000000015</v>
          </cell>
          <cell r="L85">
            <v>-57500.000000000015</v>
          </cell>
          <cell r="M85">
            <v>-57500.000000000015</v>
          </cell>
          <cell r="N85">
            <v>17141.259999999951</v>
          </cell>
          <cell r="O85">
            <v>-507558.74000000017</v>
          </cell>
          <cell r="R85">
            <v>-507558.74000000017</v>
          </cell>
        </row>
        <row r="86">
          <cell r="B86" t="str">
            <v>CCC</v>
          </cell>
          <cell r="C86">
            <v>0</v>
          </cell>
          <cell r="D86">
            <v>0</v>
          </cell>
          <cell r="E86">
            <v>952.55662937992327</v>
          </cell>
          <cell r="F86">
            <v>952.55662937992327</v>
          </cell>
          <cell r="G86">
            <v>952.55662937992327</v>
          </cell>
          <cell r="H86">
            <v>952.55662937992327</v>
          </cell>
          <cell r="I86">
            <v>2884.5024692490665</v>
          </cell>
          <cell r="J86">
            <v>2884.5024692490665</v>
          </cell>
          <cell r="K86">
            <v>2884.5024692490665</v>
          </cell>
          <cell r="L86">
            <v>4816.4483091182083</v>
          </cell>
          <cell r="M86">
            <v>5299.4347690854938</v>
          </cell>
          <cell r="N86">
            <v>97334.382996529399</v>
          </cell>
          <cell r="O86">
            <v>119914</v>
          </cell>
          <cell r="R86">
            <v>119914</v>
          </cell>
        </row>
        <row r="87">
          <cell r="B87" t="str">
            <v>CDCR</v>
          </cell>
          <cell r="C87">
            <v>0</v>
          </cell>
          <cell r="D87">
            <v>0</v>
          </cell>
          <cell r="E87">
            <v>670.74916032105762</v>
          </cell>
          <cell r="F87">
            <v>670.74916032105762</v>
          </cell>
          <cell r="G87">
            <v>670.74916032105762</v>
          </cell>
          <cell r="H87">
            <v>670.74916032105762</v>
          </cell>
          <cell r="I87">
            <v>2031.14182350743</v>
          </cell>
          <cell r="J87">
            <v>2031.14182350743</v>
          </cell>
          <cell r="K87">
            <v>2031.14182350743</v>
          </cell>
          <cell r="L87">
            <v>3391.5344866938017</v>
          </cell>
          <cell r="M87">
            <v>3731.6326524903948</v>
          </cell>
          <cell r="N87">
            <v>68538.660749009272</v>
          </cell>
          <cell r="O87">
            <v>84438.249999999985</v>
          </cell>
          <cell r="R87">
            <v>84438.249999999985</v>
          </cell>
        </row>
        <row r="88">
          <cell r="B88" t="str">
            <v>STATE OF CA</v>
          </cell>
          <cell r="C88">
            <v>0</v>
          </cell>
          <cell r="D88">
            <v>0</v>
          </cell>
          <cell r="E88">
            <v>-59.577486534928561</v>
          </cell>
          <cell r="F88">
            <v>-59.577486534928561</v>
          </cell>
          <cell r="G88">
            <v>-59.577486534928561</v>
          </cell>
          <cell r="H88">
            <v>-59.577486534928561</v>
          </cell>
          <cell r="I88">
            <v>-180.41069866210782</v>
          </cell>
          <cell r="J88">
            <v>-180.41069866210782</v>
          </cell>
          <cell r="K88">
            <v>-180.41069866210782</v>
          </cell>
          <cell r="L88">
            <v>-301.24391078928699</v>
          </cell>
          <cell r="M88">
            <v>-331.45221382108178</v>
          </cell>
          <cell r="N88">
            <v>-6087.761833263593</v>
          </cell>
          <cell r="O88">
            <v>-7500</v>
          </cell>
          <cell r="R88">
            <v>-7500</v>
          </cell>
        </row>
        <row r="89">
          <cell r="B89" t="str">
            <v>UC/CSU</v>
          </cell>
          <cell r="C89">
            <v>0</v>
          </cell>
          <cell r="D89">
            <v>0</v>
          </cell>
          <cell r="E89">
            <v>5536.271696833941</v>
          </cell>
          <cell r="F89">
            <v>5536.271696833941</v>
          </cell>
          <cell r="G89">
            <v>5536.271696833941</v>
          </cell>
          <cell r="H89">
            <v>5536.271696833941</v>
          </cell>
          <cell r="I89">
            <v>16764.766405905611</v>
          </cell>
          <cell r="J89">
            <v>16764.766405905611</v>
          </cell>
          <cell r="K89">
            <v>16764.766405905611</v>
          </cell>
          <cell r="L89">
            <v>27993.261114977278</v>
          </cell>
          <cell r="M89">
            <v>30800.384792245193</v>
          </cell>
          <cell r="N89">
            <v>565708.71808772499</v>
          </cell>
          <cell r="O89">
            <v>696941.75</v>
          </cell>
          <cell r="R89">
            <v>696941.75</v>
          </cell>
        </row>
        <row r="90">
          <cell r="B90" t="str">
            <v>_STATEWIDE_</v>
          </cell>
          <cell r="C90">
            <v>0</v>
          </cell>
          <cell r="D90">
            <v>0</v>
          </cell>
          <cell r="E90">
            <v>7099.9999999999927</v>
          </cell>
          <cell r="F90">
            <v>7099.9999999999927</v>
          </cell>
          <cell r="G90">
            <v>7099.9999999999927</v>
          </cell>
          <cell r="H90">
            <v>7099.9999999999927</v>
          </cell>
          <cell r="I90">
            <v>21500</v>
          </cell>
          <cell r="J90">
            <v>21500</v>
          </cell>
          <cell r="K90">
            <v>21500</v>
          </cell>
          <cell r="L90">
            <v>35900</v>
          </cell>
          <cell r="M90">
            <v>39500</v>
          </cell>
          <cell r="N90">
            <v>725494.00000000012</v>
          </cell>
          <cell r="O90">
            <v>893794</v>
          </cell>
          <cell r="R90">
            <v>893794.00000000012</v>
          </cell>
        </row>
        <row r="91">
          <cell r="B91" t="str">
            <v>FEDERA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R91">
            <v>0</v>
          </cell>
        </row>
        <row r="92">
          <cell r="B92" t="str">
            <v>_ALL_</v>
          </cell>
          <cell r="C92">
            <v>0</v>
          </cell>
          <cell r="D92">
            <v>-7199.9999999999991</v>
          </cell>
          <cell r="E92">
            <v>-50400.000000000022</v>
          </cell>
          <cell r="F92">
            <v>-50400.000000000022</v>
          </cell>
          <cell r="G92">
            <v>-50400.000000000022</v>
          </cell>
          <cell r="H92">
            <v>-50400.000000000022</v>
          </cell>
          <cell r="I92">
            <v>-36000.000000000015</v>
          </cell>
          <cell r="J92">
            <v>-36000.000000000015</v>
          </cell>
          <cell r="K92">
            <v>-36000.000000000015</v>
          </cell>
          <cell r="L92">
            <v>-21600.000000000015</v>
          </cell>
          <cell r="M92">
            <v>-18000.000000000015</v>
          </cell>
          <cell r="N92">
            <v>742635.26</v>
          </cell>
          <cell r="O92">
            <v>386235.25999999983</v>
          </cell>
          <cell r="R92">
            <v>386235.2599999998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">
          <cell r="A2" t="str">
            <v>AMBAG</v>
          </cell>
          <cell r="D2">
            <v>0</v>
          </cell>
          <cell r="E2">
            <v>117.52467799999999</v>
          </cell>
          <cell r="F2">
            <v>65.432040000000001</v>
          </cell>
          <cell r="G2">
            <v>297.654</v>
          </cell>
          <cell r="H2">
            <v>28.549000000000003</v>
          </cell>
          <cell r="I2">
            <v>79.109200000000001</v>
          </cell>
          <cell r="J2">
            <v>127.507648</v>
          </cell>
          <cell r="K2">
            <v>3.718</v>
          </cell>
          <cell r="L2">
            <v>144.56518599999998</v>
          </cell>
          <cell r="M2">
            <v>63.526053999999995</v>
          </cell>
          <cell r="P2">
            <v>72.7</v>
          </cell>
          <cell r="Q2">
            <v>717194.64</v>
          </cell>
          <cell r="R2">
            <v>364397.5</v>
          </cell>
          <cell r="S2">
            <v>1998559.9</v>
          </cell>
          <cell r="T2">
            <v>157656</v>
          </cell>
          <cell r="U2">
            <v>499688.73985900002</v>
          </cell>
          <cell r="V2">
            <v>618083.54</v>
          </cell>
          <cell r="W2">
            <v>3805.9</v>
          </cell>
          <cell r="X2">
            <v>1310166.56</v>
          </cell>
          <cell r="Y2">
            <v>395484.37</v>
          </cell>
          <cell r="AB2">
            <v>882</v>
          </cell>
          <cell r="AC2">
            <v>-4063.83</v>
          </cell>
          <cell r="AD2">
            <v>-6936.2321000000002</v>
          </cell>
          <cell r="AE2">
            <v>-21512.59</v>
          </cell>
          <cell r="AF2">
            <v>-86.45</v>
          </cell>
          <cell r="AG2">
            <v>-9865.790500000001</v>
          </cell>
          <cell r="AH2">
            <v>-10288.209999999999</v>
          </cell>
          <cell r="AI2">
            <v>-140.94</v>
          </cell>
          <cell r="AJ2">
            <v>-16442.400000000001</v>
          </cell>
          <cell r="AK2">
            <v>-5073.2299999999996</v>
          </cell>
          <cell r="AL2">
            <v>927.58580599999993</v>
          </cell>
          <cell r="AM2">
            <v>6065109.8498590002</v>
          </cell>
          <cell r="AN2">
            <v>-73527.672600000005</v>
          </cell>
        </row>
        <row r="3">
          <cell r="A3" t="str">
            <v>CITY OF SAN JOAQUIN</v>
          </cell>
          <cell r="G3">
            <v>55.316134210000001</v>
          </cell>
          <cell r="I3">
            <v>22.303098739999999</v>
          </cell>
          <cell r="S3">
            <v>270020.43285715999</v>
          </cell>
          <cell r="U3">
            <v>87799.546250259998</v>
          </cell>
          <cell r="AE3">
            <v>-4743.2101000000002</v>
          </cell>
          <cell r="AG3">
            <v>-1532.1979000000001</v>
          </cell>
          <cell r="AL3">
            <v>77.619232949999997</v>
          </cell>
          <cell r="AM3">
            <v>357819.97910741996</v>
          </cell>
          <cell r="AN3">
            <v>-6275.4080000000004</v>
          </cell>
        </row>
        <row r="4">
          <cell r="A4" t="str">
            <v>EAST BAY</v>
          </cell>
          <cell r="C4">
            <v>18.676200000000001</v>
          </cell>
          <cell r="D4">
            <v>78.641986000000003</v>
          </cell>
          <cell r="E4">
            <v>76.005337999999995</v>
          </cell>
          <cell r="F4">
            <v>379.94893531999998</v>
          </cell>
          <cell r="G4">
            <v>559.00275977000001</v>
          </cell>
          <cell r="H4">
            <v>175.52872404999999</v>
          </cell>
          <cell r="I4">
            <v>782.35949008</v>
          </cell>
          <cell r="J4">
            <v>778.19914627000003</v>
          </cell>
          <cell r="K4">
            <v>926.79004220000002</v>
          </cell>
          <cell r="L4">
            <v>836.60680484</v>
          </cell>
          <cell r="M4">
            <v>203.70917603999999</v>
          </cell>
          <cell r="O4">
            <v>59982.332000000002</v>
          </cell>
          <cell r="P4">
            <v>444618.79399999999</v>
          </cell>
          <cell r="Q4">
            <v>507093.43800000002</v>
          </cell>
          <cell r="R4">
            <v>1767873.2187999999</v>
          </cell>
          <cell r="S4">
            <v>2317274.81482</v>
          </cell>
          <cell r="T4">
            <v>1035170.095</v>
          </cell>
          <cell r="U4">
            <v>3481883.1090899999</v>
          </cell>
          <cell r="V4">
            <v>3899548.7215399998</v>
          </cell>
          <cell r="W4">
            <v>3750447.4927509502</v>
          </cell>
          <cell r="X4">
            <v>3507542.4866499999</v>
          </cell>
          <cell r="Y4">
            <v>891246.46111240005</v>
          </cell>
          <cell r="AA4">
            <v>-567.67619999999999</v>
          </cell>
          <cell r="AB4">
            <v>-2980.5910000000003</v>
          </cell>
          <cell r="AC4">
            <v>-2176.5060000000003</v>
          </cell>
          <cell r="AD4">
            <v>-10634.288700000001</v>
          </cell>
          <cell r="AE4">
            <v>-22183.515899999999</v>
          </cell>
          <cell r="AF4">
            <v>-5109.0434000000005</v>
          </cell>
          <cell r="AG4">
            <v>-34742.258199999997</v>
          </cell>
          <cell r="AH4">
            <v>-22820.689699999999</v>
          </cell>
          <cell r="AI4">
            <v>-21025.374299999999</v>
          </cell>
          <cell r="AJ4">
            <v>-35159.283199999998</v>
          </cell>
          <cell r="AK4">
            <v>-5786.8343000000004</v>
          </cell>
          <cell r="AL4">
            <v>4815.4686025700003</v>
          </cell>
          <cell r="AM4">
            <v>21662680.963763349</v>
          </cell>
          <cell r="AN4">
            <v>-163186.06089999998</v>
          </cell>
        </row>
        <row r="5">
          <cell r="A5" t="str">
            <v>FRESNO</v>
          </cell>
          <cell r="G5">
            <v>468.77461926000001</v>
          </cell>
          <cell r="H5">
            <v>7.5</v>
          </cell>
          <cell r="I5">
            <v>552.71634531999996</v>
          </cell>
          <cell r="J5">
            <v>0</v>
          </cell>
          <cell r="K5">
            <v>167.89104578999999</v>
          </cell>
          <cell r="L5">
            <v>106.89630266</v>
          </cell>
          <cell r="M5">
            <v>261.18211272999997</v>
          </cell>
          <cell r="S5">
            <v>2077315.16106566</v>
          </cell>
          <cell r="T5">
            <v>34451</v>
          </cell>
          <cell r="U5">
            <v>2533767.2372886701</v>
          </cell>
          <cell r="V5">
            <v>30252.12</v>
          </cell>
          <cell r="W5">
            <v>750543.19469817996</v>
          </cell>
          <cell r="X5">
            <v>512892.87504339998</v>
          </cell>
          <cell r="Y5">
            <v>1028302.37745426</v>
          </cell>
          <cell r="AE5">
            <v>-19846.7245</v>
          </cell>
          <cell r="AF5">
            <v>0</v>
          </cell>
          <cell r="AG5">
            <v>-22268.081699999999</v>
          </cell>
          <cell r="AH5">
            <v>1733.24</v>
          </cell>
          <cell r="AI5">
            <v>-7447.7491</v>
          </cell>
          <cell r="AJ5">
            <v>-7449.2401</v>
          </cell>
          <cell r="AK5">
            <v>-7198.7663000000002</v>
          </cell>
          <cell r="AL5">
            <v>1564.9604257599997</v>
          </cell>
          <cell r="AM5">
            <v>6967523.9655501703</v>
          </cell>
          <cell r="AN5">
            <v>-62477.321700000008</v>
          </cell>
        </row>
        <row r="6">
          <cell r="A6" t="str">
            <v>KERN</v>
          </cell>
          <cell r="D6">
            <v>26.28857</v>
          </cell>
          <cell r="E6">
            <v>111.6114</v>
          </cell>
          <cell r="G6">
            <v>183.2055</v>
          </cell>
          <cell r="H6">
            <v>239.54946000000001</v>
          </cell>
          <cell r="I6">
            <v>119.70899</v>
          </cell>
          <cell r="J6">
            <v>164.08870999999999</v>
          </cell>
          <cell r="K6">
            <v>7.5233000000000008</v>
          </cell>
          <cell r="L6">
            <v>50.342011999999997</v>
          </cell>
          <cell r="M6">
            <v>52.194493999999999</v>
          </cell>
          <cell r="P6">
            <v>134292.90487999999</v>
          </cell>
          <cell r="Q6">
            <v>549307.59606999997</v>
          </cell>
          <cell r="S6">
            <v>965277.10280999995</v>
          </cell>
          <cell r="T6">
            <v>1263048.6366399999</v>
          </cell>
          <cell r="U6">
            <v>643844.95400000003</v>
          </cell>
          <cell r="V6">
            <v>885693.21111999999</v>
          </cell>
          <cell r="W6">
            <v>40641.214</v>
          </cell>
          <cell r="X6">
            <v>270472.51040000003</v>
          </cell>
          <cell r="Y6">
            <v>287456.64630999998</v>
          </cell>
          <cell r="AB6">
            <v>-1793.4237000000001</v>
          </cell>
          <cell r="AC6">
            <v>-7663.6406000000006</v>
          </cell>
          <cell r="AE6">
            <v>-17086.275000000001</v>
          </cell>
          <cell r="AF6">
            <v>-18588.570800000001</v>
          </cell>
          <cell r="AG6">
            <v>-8174.9268000000002</v>
          </cell>
          <cell r="AH6">
            <v>-13722.1263</v>
          </cell>
          <cell r="AI6">
            <v>-582.34480000000008</v>
          </cell>
          <cell r="AJ6">
            <v>-3633.3601000000003</v>
          </cell>
          <cell r="AK6">
            <v>-3832.3161</v>
          </cell>
          <cell r="AL6">
            <v>954.51243599999975</v>
          </cell>
          <cell r="AM6">
            <v>5040034.776229999</v>
          </cell>
          <cell r="AN6">
            <v>-75076.984200000006</v>
          </cell>
        </row>
        <row r="7">
          <cell r="A7" t="str">
            <v>MADERA</v>
          </cell>
          <cell r="G7">
            <v>19.390302370000001</v>
          </cell>
          <cell r="I7">
            <v>42.708365149999999</v>
          </cell>
          <cell r="J7">
            <v>24.072966539999999</v>
          </cell>
          <cell r="K7">
            <v>8.3425243800000004</v>
          </cell>
          <cell r="L7">
            <v>39.460494439999998</v>
          </cell>
          <cell r="S7">
            <v>93142.985361600004</v>
          </cell>
          <cell r="U7">
            <v>198654.48559463999</v>
          </cell>
          <cell r="V7">
            <v>122686.8287342</v>
          </cell>
          <cell r="W7">
            <v>46024.869510500001</v>
          </cell>
          <cell r="X7">
            <v>160664.48074108001</v>
          </cell>
          <cell r="AE7">
            <v>-1429.4074000000001</v>
          </cell>
          <cell r="AG7">
            <v>-1855.3113000000001</v>
          </cell>
          <cell r="AH7">
            <v>-1064.4129</v>
          </cell>
          <cell r="AI7">
            <v>-444.03650000000005</v>
          </cell>
          <cell r="AJ7">
            <v>-1677.5208</v>
          </cell>
          <cell r="AL7">
            <v>133.97465288000001</v>
          </cell>
          <cell r="AM7">
            <v>621173.64994201995</v>
          </cell>
          <cell r="AN7">
            <v>-6470.688900000001</v>
          </cell>
        </row>
        <row r="8">
          <cell r="A8" t="str">
            <v>MARIN</v>
          </cell>
          <cell r="D8">
            <v>6.4812000000000003</v>
          </cell>
          <cell r="E8">
            <v>11.246400000000001</v>
          </cell>
          <cell r="F8">
            <v>60.089090999999996</v>
          </cell>
          <cell r="G8">
            <v>13.123424</v>
          </cell>
          <cell r="H8">
            <v>35.386719999999997</v>
          </cell>
          <cell r="I8">
            <v>12.7338</v>
          </cell>
          <cell r="J8">
            <v>25.079940000000001</v>
          </cell>
          <cell r="K8">
            <v>55.255165999999996</v>
          </cell>
          <cell r="L8">
            <v>20.911355870000001</v>
          </cell>
          <cell r="M8">
            <v>55.322426370000002</v>
          </cell>
          <cell r="P8">
            <v>24837.044000000002</v>
          </cell>
          <cell r="Q8">
            <v>78572.975999999995</v>
          </cell>
          <cell r="R8">
            <v>348354.32500000001</v>
          </cell>
          <cell r="S8">
            <v>142243.02299999999</v>
          </cell>
          <cell r="T8">
            <v>150876.462</v>
          </cell>
          <cell r="U8">
            <v>90741.305999999997</v>
          </cell>
          <cell r="V8">
            <v>152043.34400000001</v>
          </cell>
          <cell r="W8">
            <v>144703.24799999999</v>
          </cell>
          <cell r="X8">
            <v>83892.975280950006</v>
          </cell>
          <cell r="Y8">
            <v>163498.77963345</v>
          </cell>
          <cell r="AB8">
            <v>-138.97749999999999</v>
          </cell>
          <cell r="AC8">
            <v>-109.9332</v>
          </cell>
          <cell r="AD8">
            <v>-1954.8092000000001</v>
          </cell>
          <cell r="AE8">
            <v>-165.9967</v>
          </cell>
          <cell r="AF8">
            <v>-867.02170000000001</v>
          </cell>
          <cell r="AG8">
            <v>-454.84059999999999</v>
          </cell>
          <cell r="AH8">
            <v>-1398.7974000000002</v>
          </cell>
          <cell r="AI8">
            <v>-548.67780000000005</v>
          </cell>
          <cell r="AJ8">
            <v>-548.78399999999999</v>
          </cell>
          <cell r="AK8">
            <v>6518.1162000000004</v>
          </cell>
          <cell r="AL8">
            <v>295.62952323999997</v>
          </cell>
          <cell r="AM8">
            <v>1379763.4829144003</v>
          </cell>
          <cell r="AN8">
            <v>330.27810000000045</v>
          </cell>
        </row>
        <row r="9">
          <cell r="A9" t="str">
            <v>MENDOCINO</v>
          </cell>
          <cell r="G9">
            <v>2.5852475999999998</v>
          </cell>
          <cell r="I9">
            <v>11.958409720000001</v>
          </cell>
          <cell r="L9">
            <v>2.77809244</v>
          </cell>
          <cell r="M9">
            <v>4.1534458599999997</v>
          </cell>
          <cell r="S9">
            <v>46835.431596759998</v>
          </cell>
          <cell r="U9">
            <v>50152.855493640003</v>
          </cell>
          <cell r="X9">
            <v>15977.184676250001</v>
          </cell>
          <cell r="Y9">
            <v>16545.072660419999</v>
          </cell>
          <cell r="AE9">
            <v>-54.973600000000005</v>
          </cell>
          <cell r="AG9">
            <v>-299.91360000000003</v>
          </cell>
          <cell r="AJ9">
            <v>-493.71120000000002</v>
          </cell>
          <cell r="AK9">
            <v>-117.5912</v>
          </cell>
          <cell r="AL9">
            <v>21.475195620000001</v>
          </cell>
          <cell r="AM9">
            <v>129510.54442707001</v>
          </cell>
          <cell r="AN9">
            <v>-966.18960000000004</v>
          </cell>
        </row>
        <row r="10">
          <cell r="A10" t="str">
            <v>NAPA</v>
          </cell>
          <cell r="C10">
            <v>5.4991519999999996</v>
          </cell>
          <cell r="D10">
            <v>10.227739</v>
          </cell>
          <cell r="E10">
            <v>15.548632</v>
          </cell>
          <cell r="G10">
            <v>41.128646359999998</v>
          </cell>
          <cell r="H10">
            <v>7.8363939900000004</v>
          </cell>
          <cell r="I10">
            <v>2.9228589500000002</v>
          </cell>
          <cell r="J10">
            <v>10.75745861</v>
          </cell>
          <cell r="K10">
            <v>0</v>
          </cell>
          <cell r="O10">
            <v>29115.59</v>
          </cell>
          <cell r="P10">
            <v>55185.51</v>
          </cell>
          <cell r="Q10">
            <v>69834.348159999994</v>
          </cell>
          <cell r="S10">
            <v>213583.85817955999</v>
          </cell>
          <cell r="T10">
            <v>44302.169250860003</v>
          </cell>
          <cell r="U10">
            <v>15777.149068979999</v>
          </cell>
          <cell r="V10">
            <v>57446.726238299998</v>
          </cell>
          <cell r="W10">
            <v>158567.5</v>
          </cell>
          <cell r="AA10">
            <v>0</v>
          </cell>
          <cell r="AB10">
            <v>0</v>
          </cell>
          <cell r="AC10">
            <v>-8.9599999999999999E-2</v>
          </cell>
          <cell r="AE10">
            <v>-543.71350000000007</v>
          </cell>
          <cell r="AF10">
            <v>-153.78880000000001</v>
          </cell>
          <cell r="AG10">
            <v>-30.7729</v>
          </cell>
          <cell r="AH10">
            <v>-916.61500000000001</v>
          </cell>
          <cell r="AI10">
            <v>0</v>
          </cell>
          <cell r="AL10">
            <v>93.920880910000008</v>
          </cell>
          <cell r="AM10">
            <v>643812.85089769994</v>
          </cell>
          <cell r="AN10">
            <v>-1644.9798000000001</v>
          </cell>
        </row>
        <row r="11">
          <cell r="A11" t="str">
            <v>REDWOOD</v>
          </cell>
          <cell r="D11">
            <v>16.758920499999999</v>
          </cell>
          <cell r="E11">
            <v>46.416353710000003</v>
          </cell>
          <cell r="F11">
            <v>32.804888570000003</v>
          </cell>
          <cell r="G11">
            <v>13.788219999999999</v>
          </cell>
          <cell r="H11">
            <v>44.184565360000001</v>
          </cell>
          <cell r="I11">
            <v>64.965296999999993</v>
          </cell>
          <cell r="J11">
            <v>83.772388620000001</v>
          </cell>
          <cell r="K11">
            <v>62.21264</v>
          </cell>
          <cell r="L11">
            <v>56.620492679999998</v>
          </cell>
          <cell r="M11">
            <v>24.569912469999998</v>
          </cell>
          <cell r="P11">
            <v>75760.150819999995</v>
          </cell>
          <cell r="Q11">
            <v>197079.12985135001</v>
          </cell>
          <cell r="R11">
            <v>104445.62314924999</v>
          </cell>
          <cell r="S11">
            <v>58711.658199999998</v>
          </cell>
          <cell r="T11">
            <v>169562.48859160001</v>
          </cell>
          <cell r="U11">
            <v>243203.44339500001</v>
          </cell>
          <cell r="V11">
            <v>304444.91518319998</v>
          </cell>
          <cell r="W11">
            <v>187643.63500000001</v>
          </cell>
          <cell r="X11">
            <v>224454.38629580001</v>
          </cell>
          <cell r="Y11">
            <v>80697.693781950002</v>
          </cell>
          <cell r="AB11">
            <v>-441.71180000000004</v>
          </cell>
          <cell r="AC11">
            <v>-3540.4249</v>
          </cell>
          <cell r="AD11">
            <v>-2023.7636</v>
          </cell>
          <cell r="AE11">
            <v>-541.46310000000005</v>
          </cell>
          <cell r="AF11">
            <v>-2703.7383</v>
          </cell>
          <cell r="AG11">
            <v>-3468.7577000000001</v>
          </cell>
          <cell r="AH11">
            <v>-1849.6646000000001</v>
          </cell>
          <cell r="AI11">
            <v>-2037.7045000000001</v>
          </cell>
          <cell r="AJ11">
            <v>-833.11850000000004</v>
          </cell>
          <cell r="AK11">
            <v>-1383.6771000000001</v>
          </cell>
          <cell r="AL11">
            <v>446.09367890999999</v>
          </cell>
          <cell r="AM11">
            <v>1646003.1242681502</v>
          </cell>
          <cell r="AN11">
            <v>-18824.024100000002</v>
          </cell>
        </row>
        <row r="12">
          <cell r="A12" t="str">
            <v>SAN FRANCISCO</v>
          </cell>
          <cell r="B12">
            <v>383.70685191000001</v>
          </cell>
          <cell r="C12">
            <v>0</v>
          </cell>
          <cell r="D12">
            <v>255.56993671999999</v>
          </cell>
          <cell r="E12">
            <v>338.80730685999998</v>
          </cell>
          <cell r="F12">
            <v>243.94032551000001</v>
          </cell>
          <cell r="G12">
            <v>282.55742443000003</v>
          </cell>
          <cell r="H12">
            <v>68.506423810000001</v>
          </cell>
          <cell r="I12">
            <v>287.64921705</v>
          </cell>
          <cell r="J12">
            <v>422.78910474999998</v>
          </cell>
          <cell r="K12">
            <v>0</v>
          </cell>
          <cell r="L12">
            <v>501.46476675999997</v>
          </cell>
          <cell r="M12">
            <v>47.871782799999998</v>
          </cell>
          <cell r="N12">
            <v>2759358.0765125998</v>
          </cell>
          <cell r="O12">
            <v>0</v>
          </cell>
          <cell r="P12">
            <v>1359591.2075177601</v>
          </cell>
          <cell r="Q12">
            <v>1633170.3411528601</v>
          </cell>
          <cell r="R12">
            <v>1141382.6546235499</v>
          </cell>
          <cell r="S12">
            <v>1194418.55658946</v>
          </cell>
          <cell r="T12">
            <v>535154.51492135006</v>
          </cell>
          <cell r="U12">
            <v>1255306.0967945401</v>
          </cell>
          <cell r="V12">
            <v>2083410.57727957</v>
          </cell>
          <cell r="W12">
            <v>0</v>
          </cell>
          <cell r="X12">
            <v>2870278.60804728</v>
          </cell>
          <cell r="Y12">
            <v>263022.42784010002</v>
          </cell>
          <cell r="Z12">
            <v>27747.703799999999</v>
          </cell>
          <cell r="AA12">
            <v>0</v>
          </cell>
          <cell r="AB12">
            <v>4506.9585999999999</v>
          </cell>
          <cell r="AC12">
            <v>-5525.4123</v>
          </cell>
          <cell r="AD12">
            <v>14290.674500000001</v>
          </cell>
          <cell r="AE12">
            <v>9454.4231</v>
          </cell>
          <cell r="AF12">
            <v>4439.3933000000006</v>
          </cell>
          <cell r="AG12">
            <v>15832.2842</v>
          </cell>
          <cell r="AH12">
            <v>-11888.4233</v>
          </cell>
          <cell r="AI12">
            <v>90437.3</v>
          </cell>
          <cell r="AJ12">
            <v>82847.998300000007</v>
          </cell>
          <cell r="AK12">
            <v>48508.218999999997</v>
          </cell>
          <cell r="AL12">
            <v>2832.8631406000004</v>
          </cell>
          <cell r="AM12">
            <v>15095093.061279071</v>
          </cell>
          <cell r="AN12">
            <v>280651.11920000002</v>
          </cell>
        </row>
        <row r="13">
          <cell r="A13" t="str">
            <v>SAN JOAQUIN COUNTY</v>
          </cell>
          <cell r="D13">
            <v>234.62407999999999</v>
          </cell>
          <cell r="G13">
            <v>157.48978</v>
          </cell>
          <cell r="H13">
            <v>72.38494</v>
          </cell>
          <cell r="I13">
            <v>33.274729999999998</v>
          </cell>
          <cell r="J13">
            <v>57.246789999999997</v>
          </cell>
          <cell r="K13">
            <v>42.463919999999995</v>
          </cell>
          <cell r="M13">
            <v>32.468150000000001</v>
          </cell>
          <cell r="P13">
            <v>1140224.59626</v>
          </cell>
          <cell r="S13">
            <v>794216.61939999997</v>
          </cell>
          <cell r="T13">
            <v>377912.73200000002</v>
          </cell>
          <cell r="U13">
            <v>157449.99721</v>
          </cell>
          <cell r="V13">
            <v>276569.23499999999</v>
          </cell>
          <cell r="W13">
            <v>219422.34700000001</v>
          </cell>
          <cell r="Y13">
            <v>168917.12</v>
          </cell>
          <cell r="AB13">
            <v>-9061.6125000000011</v>
          </cell>
          <cell r="AE13">
            <v>-8527.3786</v>
          </cell>
          <cell r="AF13">
            <v>-3272.6705000000002</v>
          </cell>
          <cell r="AG13">
            <v>-1152.5098</v>
          </cell>
          <cell r="AH13">
            <v>-2145.6964000000003</v>
          </cell>
          <cell r="AI13">
            <v>-1586.0928000000001</v>
          </cell>
          <cell r="AK13">
            <v>-1799.6727000000001</v>
          </cell>
          <cell r="AL13">
            <v>629.95239000000004</v>
          </cell>
          <cell r="AM13">
            <v>3134712.6468700003</v>
          </cell>
          <cell r="AN13">
            <v>-27545.633299999998</v>
          </cell>
        </row>
        <row r="14">
          <cell r="A14" t="str">
            <v>SAN LUIS OBISPO</v>
          </cell>
          <cell r="E14">
            <v>94.905709999999999</v>
          </cell>
          <cell r="F14">
            <v>11.46195</v>
          </cell>
          <cell r="H14">
            <v>55.733909999999995</v>
          </cell>
          <cell r="I14">
            <v>36.180262999999997</v>
          </cell>
          <cell r="K14">
            <v>93.605059999999995</v>
          </cell>
          <cell r="L14">
            <v>107.57091</v>
          </cell>
          <cell r="M14">
            <v>32.985489999999999</v>
          </cell>
          <cell r="Q14">
            <v>401173.22200000001</v>
          </cell>
          <cell r="R14">
            <v>64587.474320000001</v>
          </cell>
          <cell r="T14">
            <v>300146.07831999997</v>
          </cell>
          <cell r="U14">
            <v>208626.53166000001</v>
          </cell>
          <cell r="W14">
            <v>513584.6446</v>
          </cell>
          <cell r="X14">
            <v>581468.01525000005</v>
          </cell>
          <cell r="Y14">
            <v>185601.09348000001</v>
          </cell>
          <cell r="AC14">
            <v>-6864.8298000000004</v>
          </cell>
          <cell r="AD14">
            <v>-1255.8712</v>
          </cell>
          <cell r="AF14">
            <v>-4433.9180000000006</v>
          </cell>
          <cell r="AG14">
            <v>-2885.3296</v>
          </cell>
          <cell r="AI14">
            <v>-8123.7687000000005</v>
          </cell>
          <cell r="AJ14">
            <v>-7001.2997000000005</v>
          </cell>
          <cell r="AK14">
            <v>-2547.3577</v>
          </cell>
          <cell r="AL14">
            <v>432.44329300000004</v>
          </cell>
          <cell r="AM14">
            <v>2255187.05963</v>
          </cell>
          <cell r="AN14">
            <v>-33112.3747</v>
          </cell>
        </row>
        <row r="15">
          <cell r="A15" t="str">
            <v>SAN MATEO</v>
          </cell>
          <cell r="D15">
            <v>12.2</v>
          </cell>
          <cell r="E15">
            <v>14.773373999999999</v>
          </cell>
          <cell r="F15">
            <v>41.910539999999997</v>
          </cell>
          <cell r="G15">
            <v>54.483000000000004</v>
          </cell>
          <cell r="H15">
            <v>32.1721</v>
          </cell>
          <cell r="I15">
            <v>2.9619</v>
          </cell>
          <cell r="J15">
            <v>54.517713999999998</v>
          </cell>
          <cell r="K15">
            <v>58.704999999999998</v>
          </cell>
          <cell r="L15">
            <v>42.59</v>
          </cell>
          <cell r="M15">
            <v>78.134</v>
          </cell>
          <cell r="P15">
            <v>12492.7</v>
          </cell>
          <cell r="Q15">
            <v>146488.39000000001</v>
          </cell>
          <cell r="R15">
            <v>220786.3</v>
          </cell>
          <cell r="S15">
            <v>400309</v>
          </cell>
          <cell r="T15">
            <v>215133.54723600001</v>
          </cell>
          <cell r="U15">
            <v>15819.25</v>
          </cell>
          <cell r="V15">
            <v>325049.53000000003</v>
          </cell>
          <cell r="W15">
            <v>238604</v>
          </cell>
          <cell r="X15">
            <v>282486</v>
          </cell>
          <cell r="Y15">
            <v>367145</v>
          </cell>
          <cell r="AB15">
            <v>691.6</v>
          </cell>
          <cell r="AC15">
            <v>-129.38</v>
          </cell>
          <cell r="AD15">
            <v>-3532.17</v>
          </cell>
          <cell r="AE15">
            <v>-7906.1</v>
          </cell>
          <cell r="AF15">
            <v>-2181.4899999999998</v>
          </cell>
          <cell r="AG15">
            <v>0</v>
          </cell>
          <cell r="AH15">
            <v>-2876.1</v>
          </cell>
          <cell r="AI15">
            <v>3200.34</v>
          </cell>
          <cell r="AJ15">
            <v>-3570.62</v>
          </cell>
          <cell r="AK15">
            <v>-7518.06</v>
          </cell>
          <cell r="AL15">
            <v>392.44762800000001</v>
          </cell>
          <cell r="AM15">
            <v>2224313.7172360001</v>
          </cell>
          <cell r="AN15">
            <v>-23821.98</v>
          </cell>
        </row>
        <row r="16">
          <cell r="A16" t="str">
            <v>SANTA BARBARA</v>
          </cell>
          <cell r="E16">
            <v>43.956800000000001</v>
          </cell>
          <cell r="F16">
            <v>22.624610000000001</v>
          </cell>
          <cell r="H16">
            <v>25.801869999999997</v>
          </cell>
          <cell r="I16">
            <v>24.393509999999999</v>
          </cell>
          <cell r="J16">
            <v>17.09909</v>
          </cell>
          <cell r="K16">
            <v>26.184539999999998</v>
          </cell>
          <cell r="L16">
            <v>109.18481</v>
          </cell>
          <cell r="M16">
            <v>36.877589999999998</v>
          </cell>
          <cell r="Q16">
            <v>165321.93393999999</v>
          </cell>
          <cell r="R16">
            <v>118754.9773</v>
          </cell>
          <cell r="T16">
            <v>134987.32800000001</v>
          </cell>
          <cell r="U16">
            <v>139343.52660000001</v>
          </cell>
          <cell r="V16">
            <v>92341.768549999993</v>
          </cell>
          <cell r="W16">
            <v>137478.21015999999</v>
          </cell>
          <cell r="X16">
            <v>598172.86302000005</v>
          </cell>
          <cell r="Y16">
            <v>207862.94102</v>
          </cell>
          <cell r="AC16">
            <v>-913.22480000000007</v>
          </cell>
          <cell r="AD16">
            <v>-2290.6041</v>
          </cell>
          <cell r="AF16">
            <v>-2209.1414</v>
          </cell>
          <cell r="AG16">
            <v>-1808.9883</v>
          </cell>
          <cell r="AH16">
            <v>-773.2835</v>
          </cell>
          <cell r="AI16">
            <v>-1328.6513</v>
          </cell>
          <cell r="AJ16">
            <v>-5876.7649000000001</v>
          </cell>
          <cell r="AK16">
            <v>-2857.4566</v>
          </cell>
          <cell r="AL16">
            <v>306.12281999999999</v>
          </cell>
          <cell r="AM16">
            <v>1594263.54859</v>
          </cell>
          <cell r="AN16">
            <v>-18058.1149</v>
          </cell>
        </row>
        <row r="17">
          <cell r="A17" t="str">
            <v>SIERRA NEVADA</v>
          </cell>
          <cell r="E17">
            <v>16.41459</v>
          </cell>
          <cell r="F17">
            <v>9.8654510000000002</v>
          </cell>
          <cell r="G17">
            <v>23.83154</v>
          </cell>
          <cell r="H17">
            <v>125.00020000000001</v>
          </cell>
          <cell r="I17">
            <v>103.40756</v>
          </cell>
          <cell r="J17">
            <v>46.922529999999995</v>
          </cell>
          <cell r="K17">
            <v>169.29061043999999</v>
          </cell>
          <cell r="L17">
            <v>206.89856399999999</v>
          </cell>
          <cell r="M17">
            <v>94.419893439999996</v>
          </cell>
          <cell r="Q17">
            <v>88907.770560000004</v>
          </cell>
          <cell r="R17">
            <v>48923.402040000001</v>
          </cell>
          <cell r="S17">
            <v>108319.7194</v>
          </cell>
          <cell r="T17">
            <v>733403.33681000001</v>
          </cell>
          <cell r="U17">
            <v>517319.55288999999</v>
          </cell>
          <cell r="V17">
            <v>255933.55729999999</v>
          </cell>
          <cell r="W17">
            <v>772405.04450433003</v>
          </cell>
          <cell r="X17">
            <v>1070277.95514</v>
          </cell>
          <cell r="Y17">
            <v>359772.83607919997</v>
          </cell>
          <cell r="AC17">
            <v>-1856.3140000000001</v>
          </cell>
          <cell r="AD17">
            <v>-1291.1624999999999</v>
          </cell>
          <cell r="AE17">
            <v>-802.19010000000003</v>
          </cell>
          <cell r="AF17">
            <v>-16554.831300000002</v>
          </cell>
          <cell r="AG17">
            <v>-8332.2489999999998</v>
          </cell>
          <cell r="AH17">
            <v>-3150.1421</v>
          </cell>
          <cell r="AI17">
            <v>-5554.8973999999998</v>
          </cell>
          <cell r="AJ17">
            <v>-12481.624299999999</v>
          </cell>
          <cell r="AK17">
            <v>-2719.8562999999999</v>
          </cell>
          <cell r="AL17">
            <v>796.05093887999999</v>
          </cell>
          <cell r="AM17">
            <v>3955263.1747235302</v>
          </cell>
          <cell r="AN17">
            <v>-52743.267000000007</v>
          </cell>
        </row>
        <row r="18">
          <cell r="A18" t="str">
            <v>SILICON VALLEY</v>
          </cell>
          <cell r="E18">
            <v>54.548999999999999</v>
          </cell>
          <cell r="F18">
            <v>59.322000000000003</v>
          </cell>
          <cell r="G18">
            <v>94.518000000000001</v>
          </cell>
          <cell r="H18">
            <v>49.658000000000001</v>
          </cell>
          <cell r="I18">
            <v>48.72</v>
          </cell>
          <cell r="J18">
            <v>138.78300000000002</v>
          </cell>
          <cell r="K18">
            <v>141.63200000000001</v>
          </cell>
          <cell r="L18">
            <v>16.23</v>
          </cell>
          <cell r="M18">
            <v>139.72999999999999</v>
          </cell>
          <cell r="Q18">
            <v>240616</v>
          </cell>
          <cell r="R18">
            <v>310099.40000000002</v>
          </cell>
          <cell r="S18">
            <v>548141</v>
          </cell>
          <cell r="T18">
            <v>336217.5</v>
          </cell>
          <cell r="U18">
            <v>213825</v>
          </cell>
          <cell r="V18">
            <v>1150521.2099154999</v>
          </cell>
          <cell r="W18">
            <v>553950</v>
          </cell>
          <cell r="X18">
            <v>89041</v>
          </cell>
          <cell r="Y18">
            <v>1318807</v>
          </cell>
          <cell r="AC18">
            <v>-433.64</v>
          </cell>
          <cell r="AD18">
            <v>-4752.9799999999996</v>
          </cell>
          <cell r="AE18">
            <v>-8189.34</v>
          </cell>
          <cell r="AF18">
            <v>22602.98</v>
          </cell>
          <cell r="AG18">
            <v>-39.86</v>
          </cell>
          <cell r="AH18">
            <v>-17245.330000000002</v>
          </cell>
          <cell r="AI18">
            <v>-11446.59</v>
          </cell>
          <cell r="AJ18">
            <v>-1703.12</v>
          </cell>
          <cell r="AK18">
            <v>-7513.34</v>
          </cell>
          <cell r="AL18">
            <v>743.14200000000005</v>
          </cell>
          <cell r="AM18">
            <v>4761218.1099154996</v>
          </cell>
          <cell r="AN18">
            <v>-28721.22</v>
          </cell>
        </row>
        <row r="19">
          <cell r="A19" t="str">
            <v>SONOMA</v>
          </cell>
          <cell r="E19">
            <v>0</v>
          </cell>
          <cell r="G19">
            <v>153.69407182</v>
          </cell>
          <cell r="H19">
            <v>49.688000000000002</v>
          </cell>
          <cell r="J19">
            <v>55.616264530000002</v>
          </cell>
          <cell r="K19">
            <v>50.918158439999999</v>
          </cell>
          <cell r="L19">
            <v>2.3153000000000001</v>
          </cell>
          <cell r="M19">
            <v>4.0780799999999999</v>
          </cell>
          <cell r="Q19">
            <v>2870</v>
          </cell>
          <cell r="S19">
            <v>770576.82128161995</v>
          </cell>
          <cell r="T19">
            <v>268268.17099999997</v>
          </cell>
          <cell r="V19">
            <v>173393.11867540001</v>
          </cell>
          <cell r="W19">
            <v>249897.25585225999</v>
          </cell>
          <cell r="X19">
            <v>33546.554199999999</v>
          </cell>
          <cell r="Y19">
            <v>41100.120000000003</v>
          </cell>
          <cell r="AC19">
            <v>0</v>
          </cell>
          <cell r="AE19">
            <v>-3820.4625000000001</v>
          </cell>
          <cell r="AF19">
            <v>-266.40600000000001</v>
          </cell>
          <cell r="AH19">
            <v>-211.33540000000002</v>
          </cell>
          <cell r="AI19">
            <v>-595.53200000000004</v>
          </cell>
          <cell r="AJ19">
            <v>901.24369999999999</v>
          </cell>
          <cell r="AK19">
            <v>-0.44600000000000001</v>
          </cell>
          <cell r="AL19">
            <v>316.30987479000004</v>
          </cell>
          <cell r="AM19">
            <v>1539652.0410092799</v>
          </cell>
          <cell r="AN19">
            <v>-3992.9382000000005</v>
          </cell>
        </row>
        <row r="20">
          <cell r="A20" t="str">
            <v>LGEAR</v>
          </cell>
          <cell r="B20">
            <v>0.60599999999999998</v>
          </cell>
          <cell r="J20">
            <v>0</v>
          </cell>
          <cell r="L20">
            <v>0</v>
          </cell>
          <cell r="N20">
            <v>6906</v>
          </cell>
          <cell r="V20">
            <v>0</v>
          </cell>
          <cell r="X20">
            <v>0</v>
          </cell>
          <cell r="Z20">
            <v>0</v>
          </cell>
          <cell r="AH20">
            <v>8073</v>
          </cell>
          <cell r="AJ20">
            <v>0</v>
          </cell>
          <cell r="AL20">
            <v>0.60599999999999998</v>
          </cell>
          <cell r="AM20">
            <v>6906</v>
          </cell>
          <cell r="AN20">
            <v>8073</v>
          </cell>
        </row>
        <row r="21">
          <cell r="A21" t="str">
            <v>CCC</v>
          </cell>
          <cell r="B21">
            <v>1.47</v>
          </cell>
          <cell r="D21">
            <v>52.4</v>
          </cell>
          <cell r="E21">
            <v>2</v>
          </cell>
          <cell r="G21">
            <v>147.25</v>
          </cell>
          <cell r="H21">
            <v>10.39</v>
          </cell>
          <cell r="I21">
            <v>0</v>
          </cell>
          <cell r="J21">
            <v>731.83</v>
          </cell>
          <cell r="K21">
            <v>264.8</v>
          </cell>
          <cell r="L21">
            <v>63.49</v>
          </cell>
          <cell r="M21">
            <v>312.60000000000002</v>
          </cell>
          <cell r="N21">
            <v>4407</v>
          </cell>
          <cell r="P21">
            <v>342020</v>
          </cell>
          <cell r="Q21">
            <v>14000</v>
          </cell>
          <cell r="S21">
            <v>260695</v>
          </cell>
          <cell r="T21">
            <v>72829</v>
          </cell>
          <cell r="U21">
            <v>521143</v>
          </cell>
          <cell r="V21">
            <v>913618</v>
          </cell>
          <cell r="W21">
            <v>668168</v>
          </cell>
          <cell r="X21">
            <v>195330</v>
          </cell>
          <cell r="Y21">
            <v>210887</v>
          </cell>
          <cell r="Z21">
            <v>0</v>
          </cell>
          <cell r="AB21">
            <v>10892</v>
          </cell>
          <cell r="AC21">
            <v>-490</v>
          </cell>
          <cell r="AE21">
            <v>2437</v>
          </cell>
          <cell r="AF21">
            <v>4364</v>
          </cell>
          <cell r="AG21">
            <v>21343</v>
          </cell>
          <cell r="AH21">
            <v>71444</v>
          </cell>
          <cell r="AI21">
            <v>85910</v>
          </cell>
          <cell r="AJ21">
            <v>1308</v>
          </cell>
          <cell r="AK21">
            <v>56029</v>
          </cell>
          <cell r="AL21">
            <v>1586.23</v>
          </cell>
          <cell r="AM21">
            <v>3203097</v>
          </cell>
          <cell r="AN21">
            <v>253237</v>
          </cell>
        </row>
        <row r="22">
          <cell r="A22" t="str">
            <v>CDCR</v>
          </cell>
          <cell r="F22">
            <v>0</v>
          </cell>
          <cell r="K22">
            <v>23.3</v>
          </cell>
          <cell r="R22">
            <v>56109</v>
          </cell>
          <cell r="W22">
            <v>213284</v>
          </cell>
          <cell r="AD22">
            <v>0</v>
          </cell>
          <cell r="AI22">
            <v>0</v>
          </cell>
          <cell r="AL22">
            <v>23.3</v>
          </cell>
          <cell r="AM22">
            <v>269393</v>
          </cell>
          <cell r="AN22">
            <v>0</v>
          </cell>
        </row>
        <row r="23">
          <cell r="A23" t="str">
            <v>STATE OF CA</v>
          </cell>
          <cell r="D23">
            <v>2.802</v>
          </cell>
          <cell r="E23">
            <v>22.122</v>
          </cell>
          <cell r="F23">
            <v>4.3099999999999996</v>
          </cell>
          <cell r="G23">
            <v>34.67</v>
          </cell>
          <cell r="I23">
            <v>54.072863999999996</v>
          </cell>
          <cell r="J23">
            <v>41.502645919999999</v>
          </cell>
          <cell r="K23">
            <v>40</v>
          </cell>
          <cell r="M23">
            <v>24.209744000000001</v>
          </cell>
          <cell r="P23">
            <v>11798.722</v>
          </cell>
          <cell r="Q23">
            <v>70453.16</v>
          </cell>
          <cell r="R23">
            <v>235219</v>
          </cell>
          <cell r="S23">
            <v>218158</v>
          </cell>
          <cell r="U23">
            <v>213851.777856</v>
          </cell>
          <cell r="V23">
            <v>141656.67876787999</v>
          </cell>
          <cell r="W23">
            <v>142349</v>
          </cell>
          <cell r="Y23">
            <v>198682.23680000001</v>
          </cell>
          <cell r="AB23">
            <v>-440.762</v>
          </cell>
          <cell r="AC23">
            <v>-397.19400000000002</v>
          </cell>
          <cell r="AD23">
            <v>0</v>
          </cell>
          <cell r="AE23">
            <v>0</v>
          </cell>
          <cell r="AG23">
            <v>-7902.2430000000004</v>
          </cell>
          <cell r="AH23">
            <v>-5185.5095000000001</v>
          </cell>
          <cell r="AI23">
            <v>0</v>
          </cell>
          <cell r="AK23">
            <v>-156.92240000000001</v>
          </cell>
          <cell r="AL23">
            <v>223.68925392</v>
          </cell>
          <cell r="AM23">
            <v>1232168.57542388</v>
          </cell>
          <cell r="AN23">
            <v>-14082.6309</v>
          </cell>
        </row>
        <row r="24">
          <cell r="A24" t="str">
            <v>UC/CSU</v>
          </cell>
          <cell r="D24">
            <v>86.5</v>
          </cell>
          <cell r="E24">
            <v>20</v>
          </cell>
          <cell r="G24">
            <v>2.1</v>
          </cell>
          <cell r="H24">
            <v>0</v>
          </cell>
          <cell r="I24">
            <v>252.8</v>
          </cell>
          <cell r="J24">
            <v>494.26</v>
          </cell>
          <cell r="K24">
            <v>279.16000000000003</v>
          </cell>
          <cell r="L24">
            <v>361.89</v>
          </cell>
          <cell r="M24">
            <v>259.52</v>
          </cell>
          <cell r="P24">
            <v>399528.8</v>
          </cell>
          <cell r="Q24">
            <v>72172</v>
          </cell>
          <cell r="S24">
            <v>18490</v>
          </cell>
          <cell r="T24">
            <v>0</v>
          </cell>
          <cell r="U24">
            <v>737783</v>
          </cell>
          <cell r="V24">
            <v>1964918.1</v>
          </cell>
          <cell r="W24">
            <v>1039348</v>
          </cell>
          <cell r="X24">
            <v>2299431.2999999998</v>
          </cell>
          <cell r="Y24">
            <v>1759414.3</v>
          </cell>
          <cell r="AB24">
            <v>1814</v>
          </cell>
          <cell r="AC24">
            <v>2593</v>
          </cell>
          <cell r="AE24">
            <v>0</v>
          </cell>
          <cell r="AF24">
            <v>0</v>
          </cell>
          <cell r="AG24">
            <v>1846</v>
          </cell>
          <cell r="AH24">
            <v>21013</v>
          </cell>
          <cell r="AI24">
            <v>47477</v>
          </cell>
          <cell r="AJ24">
            <v>26569</v>
          </cell>
          <cell r="AK24">
            <v>91653</v>
          </cell>
          <cell r="AL24">
            <v>1756.23</v>
          </cell>
          <cell r="AM24">
            <v>8291085.5</v>
          </cell>
          <cell r="AN24">
            <v>192965</v>
          </cell>
        </row>
        <row r="25">
          <cell r="A25" t="str">
            <v>FEDERAL</v>
          </cell>
          <cell r="L25">
            <v>0</v>
          </cell>
          <cell r="M25">
            <v>6</v>
          </cell>
          <cell r="X25">
            <v>81106</v>
          </cell>
          <cell r="Y25">
            <v>90797</v>
          </cell>
          <cell r="AJ25">
            <v>0</v>
          </cell>
          <cell r="AK25">
            <v>51769</v>
          </cell>
          <cell r="AL25">
            <v>6</v>
          </cell>
          <cell r="AM25">
            <v>171903</v>
          </cell>
          <cell r="AN25">
            <v>51769</v>
          </cell>
        </row>
        <row r="26">
          <cell r="A26" t="str">
            <v>_ALL_</v>
          </cell>
          <cell r="B26">
            <v>385.78285190999998</v>
          </cell>
          <cell r="C26">
            <v>24.175352</v>
          </cell>
          <cell r="D26">
            <v>782.49443222000002</v>
          </cell>
          <cell r="E26">
            <v>985.88158256999998</v>
          </cell>
          <cell r="F26">
            <v>931.70983139999998</v>
          </cell>
          <cell r="G26">
            <v>2820.1560298200002</v>
          </cell>
          <cell r="H26">
            <v>1053.93853721</v>
          </cell>
          <cell r="I26">
            <v>2568.5422090100001</v>
          </cell>
          <cell r="J26">
            <v>3320.5565172400002</v>
          </cell>
          <cell r="K26">
            <v>2421.7920072500001</v>
          </cell>
          <cell r="L26">
            <v>2699.0862516900002</v>
          </cell>
          <cell r="M26">
            <v>1733.55235171</v>
          </cell>
          <cell r="N26">
            <v>2770671.0765125998</v>
          </cell>
          <cell r="O26">
            <v>89097.922000000006</v>
          </cell>
          <cell r="P26">
            <v>4000423.1294777598</v>
          </cell>
          <cell r="Q26">
            <v>4954254.9457342103</v>
          </cell>
          <cell r="R26">
            <v>4780932.8752327999</v>
          </cell>
          <cell r="S26">
            <v>13604190.951621799</v>
          </cell>
          <cell r="T26">
            <v>5963135.8277698103</v>
          </cell>
          <cell r="U26">
            <v>11988499.1049807</v>
          </cell>
          <cell r="V26">
            <v>13686110.600304101</v>
          </cell>
          <cell r="W26">
            <v>9830867.5560762193</v>
          </cell>
          <cell r="X26">
            <v>14339938.104744799</v>
          </cell>
          <cell r="Y26">
            <v>8035240.4761717804</v>
          </cell>
          <cell r="Z26">
            <v>27747.703799999999</v>
          </cell>
          <cell r="AA26">
            <v>-567.67619999999999</v>
          </cell>
          <cell r="AB26">
            <v>3929.4801000000002</v>
          </cell>
          <cell r="AC26">
            <v>-31571.4192</v>
          </cell>
          <cell r="AD26">
            <v>-20381.206900000001</v>
          </cell>
          <cell r="AE26">
            <v>-115971.4178</v>
          </cell>
          <cell r="AF26">
            <v>-26553.2549</v>
          </cell>
          <cell r="AG26">
            <v>-67308.753400000001</v>
          </cell>
          <cell r="AH26">
            <v>4183.4481999999998</v>
          </cell>
          <cell r="AI26">
            <v>166162.28080000001</v>
          </cell>
          <cell r="AJ26">
            <v>13483.7102</v>
          </cell>
          <cell r="AK26">
            <v>205971.80850000001</v>
          </cell>
          <cell r="AL26">
            <v>19727.667954030003</v>
          </cell>
          <cell r="AM26">
            <v>94043362.570626572</v>
          </cell>
          <cell r="AN26">
            <v>159124.70320000002</v>
          </cell>
        </row>
        <row r="27">
          <cell r="A27" t="str">
            <v>_LOCAL_</v>
          </cell>
          <cell r="B27">
            <v>384.31285191000001</v>
          </cell>
          <cell r="C27">
            <v>24.175352</v>
          </cell>
          <cell r="D27">
            <v>640.79243222000002</v>
          </cell>
          <cell r="E27">
            <v>941.75958257000002</v>
          </cell>
          <cell r="F27">
            <v>927.39983140000004</v>
          </cell>
          <cell r="G27">
            <v>2636.1360298200002</v>
          </cell>
          <cell r="H27">
            <v>1043.5485372099999</v>
          </cell>
          <cell r="I27">
            <v>2261.6693450100001</v>
          </cell>
          <cell r="J27">
            <v>2052.9638713200002</v>
          </cell>
          <cell r="K27">
            <v>1814.5320072500001</v>
          </cell>
          <cell r="L27">
            <v>2273.70625169</v>
          </cell>
          <cell r="M27">
            <v>1131.2226077099999</v>
          </cell>
          <cell r="N27">
            <v>2766264.0765125998</v>
          </cell>
          <cell r="O27">
            <v>89097.922000000006</v>
          </cell>
          <cell r="P27">
            <v>3247075.6074777599</v>
          </cell>
          <cell r="Q27">
            <v>4797629.7857342102</v>
          </cell>
          <cell r="R27">
            <v>4489604.8752327999</v>
          </cell>
          <cell r="S27">
            <v>13106847.951621799</v>
          </cell>
          <cell r="T27">
            <v>5890306.8277698103</v>
          </cell>
          <cell r="U27">
            <v>10515721.3271247</v>
          </cell>
          <cell r="V27">
            <v>10665917.8215362</v>
          </cell>
          <cell r="W27">
            <v>7767718.5560762202</v>
          </cell>
          <cell r="X27">
            <v>11764070.804744799</v>
          </cell>
          <cell r="Y27">
            <v>5775459.9393717796</v>
          </cell>
          <cell r="Z27">
            <v>27747.703799999999</v>
          </cell>
          <cell r="AA27">
            <v>-567.67619999999999</v>
          </cell>
          <cell r="AB27">
            <v>-8335.7579000000005</v>
          </cell>
          <cell r="AC27">
            <v>-33277.225200000001</v>
          </cell>
          <cell r="AD27">
            <v>-20381.206900000001</v>
          </cell>
          <cell r="AE27">
            <v>-118408.4178</v>
          </cell>
          <cell r="AF27">
            <v>-30917.2549</v>
          </cell>
          <cell r="AG27">
            <v>-82595.510399999999</v>
          </cell>
          <cell r="AH27">
            <v>-83088.042300000001</v>
          </cell>
          <cell r="AI27">
            <v>32775.2808</v>
          </cell>
          <cell r="AJ27">
            <v>-14393.2898</v>
          </cell>
          <cell r="AK27">
            <v>6677.7309000000005</v>
          </cell>
          <cell r="AL27">
            <v>16132.218700110001</v>
          </cell>
          <cell r="AM27">
            <v>80875715.495202675</v>
          </cell>
          <cell r="AN27">
            <v>-324763.66590000002</v>
          </cell>
        </row>
        <row r="28">
          <cell r="A28" t="str">
            <v>_STATEWIDE_</v>
          </cell>
          <cell r="B28">
            <v>1.47</v>
          </cell>
          <cell r="D28">
            <v>141.702</v>
          </cell>
          <cell r="E28">
            <v>44.122</v>
          </cell>
          <cell r="F28">
            <v>4.3099999999999996</v>
          </cell>
          <cell r="G28">
            <v>184.02</v>
          </cell>
          <cell r="H28">
            <v>10.39</v>
          </cell>
          <cell r="I28">
            <v>306.87286399999999</v>
          </cell>
          <cell r="J28">
            <v>1267.59264592</v>
          </cell>
          <cell r="K28">
            <v>607.26</v>
          </cell>
          <cell r="L28">
            <v>425.38</v>
          </cell>
          <cell r="M28">
            <v>596.32974400000001</v>
          </cell>
          <cell r="N28">
            <v>4407</v>
          </cell>
          <cell r="P28">
            <v>753347.522</v>
          </cell>
          <cell r="Q28">
            <v>156625.16</v>
          </cell>
          <cell r="R28">
            <v>291328</v>
          </cell>
          <cell r="S28">
            <v>497343</v>
          </cell>
          <cell r="T28">
            <v>72829</v>
          </cell>
          <cell r="U28">
            <v>1472777.777856</v>
          </cell>
          <cell r="V28">
            <v>3020192.7787678801</v>
          </cell>
          <cell r="W28">
            <v>2063149</v>
          </cell>
          <cell r="X28">
            <v>2494761.2999999998</v>
          </cell>
          <cell r="Y28">
            <v>2168983.5367999999</v>
          </cell>
          <cell r="Z28">
            <v>0</v>
          </cell>
          <cell r="AB28">
            <v>12265.238000000001</v>
          </cell>
          <cell r="AC28">
            <v>1705.806</v>
          </cell>
          <cell r="AD28">
            <v>0</v>
          </cell>
          <cell r="AE28">
            <v>2437</v>
          </cell>
          <cell r="AF28">
            <v>4364</v>
          </cell>
          <cell r="AG28">
            <v>15286.757000000001</v>
          </cell>
          <cell r="AH28">
            <v>87271.4905</v>
          </cell>
          <cell r="AI28">
            <v>133387</v>
          </cell>
          <cell r="AJ28">
            <v>27877</v>
          </cell>
          <cell r="AK28">
            <v>147525.07759999999</v>
          </cell>
          <cell r="AL28">
            <v>3589.4492539200005</v>
          </cell>
          <cell r="AM28">
            <v>12995744.075423881</v>
          </cell>
          <cell r="AN28">
            <v>432119.36910000001</v>
          </cell>
        </row>
      </sheetData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/>
          <cell r="P33">
            <v>0</v>
          </cell>
        </row>
        <row r="34">
          <cell r="N34"/>
          <cell r="P34">
            <v>0</v>
          </cell>
        </row>
        <row r="35">
          <cell r="N35"/>
          <cell r="P35">
            <v>0</v>
          </cell>
        </row>
        <row r="36">
          <cell r="N36"/>
          <cell r="P36">
            <v>0</v>
          </cell>
        </row>
        <row r="37">
          <cell r="N37"/>
          <cell r="P37">
            <v>0</v>
          </cell>
        </row>
        <row r="38">
          <cell r="N38"/>
          <cell r="P38">
            <v>0</v>
          </cell>
        </row>
        <row r="39">
          <cell r="N39"/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/>
          <cell r="P46">
            <v>0</v>
          </cell>
        </row>
        <row r="47">
          <cell r="N47"/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/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/>
          <cell r="P82">
            <v>0</v>
          </cell>
        </row>
        <row r="83">
          <cell r="N83"/>
          <cell r="P83">
            <v>0</v>
          </cell>
        </row>
        <row r="84">
          <cell r="N84"/>
          <cell r="P84">
            <v>8</v>
          </cell>
        </row>
        <row r="85">
          <cell r="N85"/>
          <cell r="P85">
            <v>0</v>
          </cell>
        </row>
        <row r="86">
          <cell r="N86"/>
          <cell r="P86">
            <v>0</v>
          </cell>
        </row>
        <row r="87">
          <cell r="N87"/>
          <cell r="P87">
            <v>0</v>
          </cell>
        </row>
        <row r="88">
          <cell r="N88"/>
          <cell r="P88">
            <v>0</v>
          </cell>
        </row>
        <row r="89">
          <cell r="N89"/>
          <cell r="P89">
            <v>1</v>
          </cell>
        </row>
        <row r="90">
          <cell r="N90"/>
          <cell r="P90">
            <v>1</v>
          </cell>
        </row>
        <row r="91">
          <cell r="N91"/>
          <cell r="P91">
            <v>1</v>
          </cell>
        </row>
        <row r="92">
          <cell r="N92"/>
          <cell r="P92">
            <v>1</v>
          </cell>
        </row>
        <row r="93">
          <cell r="N93"/>
          <cell r="P93">
            <v>1</v>
          </cell>
        </row>
        <row r="94">
          <cell r="N94"/>
          <cell r="P94">
            <v>1</v>
          </cell>
        </row>
        <row r="95">
          <cell r="N95"/>
          <cell r="P95">
            <v>1</v>
          </cell>
        </row>
        <row r="96">
          <cell r="N96"/>
          <cell r="P96">
            <v>1</v>
          </cell>
        </row>
        <row r="97">
          <cell r="N97"/>
          <cell r="P97">
            <v>2</v>
          </cell>
        </row>
        <row r="98">
          <cell r="N98"/>
          <cell r="P98">
            <v>1</v>
          </cell>
        </row>
        <row r="99">
          <cell r="N99"/>
          <cell r="P99">
            <v>1</v>
          </cell>
        </row>
        <row r="100">
          <cell r="N100"/>
          <cell r="P100">
            <v>1</v>
          </cell>
        </row>
        <row r="101">
          <cell r="N101"/>
          <cell r="P101">
            <v>1</v>
          </cell>
        </row>
        <row r="102">
          <cell r="N102"/>
          <cell r="P102">
            <v>2442.1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verCells"/>
      <sheetName val="Variances"/>
      <sheetName val="New Split View"/>
      <sheetName val="SUMMARY"/>
      <sheetName val="Reg View_ytd"/>
      <sheetName val="CE SUMMRY"/>
      <sheetName val="Cost Element_ytd"/>
      <sheetName val="CEE"/>
      <sheetName val="DR"/>
      <sheetName val="SmartAC"/>
      <sheetName val="CSI"/>
      <sheetName val="SGIP"/>
      <sheetName val="CSITherm"/>
      <sheetName val="LIEE"/>
      <sheetName val="CARE"/>
      <sheetName val="FERA"/>
      <sheetName val="1020Gas"/>
      <sheetName val="Gas102011"/>
      <sheetName val="ClimateSmart"/>
      <sheetName val="PDP"/>
      <sheetName val="SmartMeter"/>
      <sheetName val="NonBal"/>
      <sheetName val="PTR-SmartRate"/>
    </sheetNames>
    <sheetDataSet>
      <sheetData sheetId="0" refreshError="1">
        <row r="1">
          <cell r="B1">
            <v>12</v>
          </cell>
        </row>
        <row r="52">
          <cell r="A52" t="str">
            <v>Customer Energy Efficiency</v>
          </cell>
          <cell r="B52" t="str">
            <v>CEE2010-2012</v>
          </cell>
          <cell r="C52" t="str">
            <v>CEE</v>
          </cell>
          <cell r="D52" t="str">
            <v>Energy Efficiency (EE)</v>
          </cell>
        </row>
        <row r="53">
          <cell r="A53" t="str">
            <v>Demand Response</v>
          </cell>
          <cell r="B53" t="str">
            <v>DREBA2009-11</v>
          </cell>
          <cell r="C53" t="str">
            <v>DR</v>
          </cell>
          <cell r="D53" t="str">
            <v>Demand Response (DR) DREBA2009-11</v>
          </cell>
        </row>
        <row r="54">
          <cell r="A54" t="str">
            <v>SmartAC</v>
          </cell>
          <cell r="B54" t="str">
            <v>ACEBA2007-11</v>
          </cell>
          <cell r="C54" t="str">
            <v>SmartAC</v>
          </cell>
          <cell r="D54" t="str">
            <v>SmartAC</v>
          </cell>
        </row>
        <row r="55">
          <cell r="A55" t="str">
            <v>California Solar Initiative (CSI)</v>
          </cell>
          <cell r="B55" t="str">
            <v>CSI2007-2016</v>
          </cell>
          <cell r="C55" t="str">
            <v>CSI</v>
          </cell>
          <cell r="D55" t="str">
            <v>California Solar Initiative (CSI)</v>
          </cell>
        </row>
        <row r="56">
          <cell r="A56" t="str">
            <v>Self Generation Incentive Program (SGIP)</v>
          </cell>
          <cell r="B56" t="str">
            <v>SGIP2010</v>
          </cell>
          <cell r="C56" t="str">
            <v>SGIP</v>
          </cell>
          <cell r="D56" t="str">
            <v>Self Generation Incentive Program (SGIP)</v>
          </cell>
        </row>
        <row r="57">
          <cell r="A57" t="str">
            <v>CSI-Thermal Gas</v>
          </cell>
          <cell r="B57" t="str">
            <v>CSITG2010-17</v>
          </cell>
          <cell r="C57" t="str">
            <v>CSI Therm</v>
          </cell>
          <cell r="D57" t="str">
            <v>CSI - Thermal</v>
          </cell>
        </row>
        <row r="58">
          <cell r="A58" t="str">
            <v>LIEE</v>
          </cell>
          <cell r="B58" t="str">
            <v>LIEE2010</v>
          </cell>
          <cell r="C58" t="str">
            <v>LIEE</v>
          </cell>
          <cell r="D58" t="str">
            <v>Low Income Energy Efficiency (LIEE)</v>
          </cell>
        </row>
        <row r="59">
          <cell r="A59" t="str">
            <v>CARE</v>
          </cell>
          <cell r="B59" t="str">
            <v>CARE2009-11</v>
          </cell>
          <cell r="C59" t="str">
            <v>CARE</v>
          </cell>
          <cell r="D59" t="str">
            <v>CARE (CARE2009-11)</v>
          </cell>
        </row>
        <row r="60">
          <cell r="A60" t="str">
            <v>FERA</v>
          </cell>
          <cell r="B60" t="str">
            <v>FERA2009-11</v>
          </cell>
          <cell r="C60" t="str">
            <v>FERA</v>
          </cell>
          <cell r="D60" t="str">
            <v>FERA (FERA2009-11)</v>
          </cell>
        </row>
        <row r="61">
          <cell r="A61" t="str">
            <v>Winter Gas Savings Program (10/20 Gas)</v>
          </cell>
          <cell r="B61" t="str">
            <v>WGSP 2010</v>
          </cell>
          <cell r="C61" t="str">
            <v>10/20 GAS</v>
          </cell>
          <cell r="D61" t="str">
            <v>10/20 Gas</v>
          </cell>
        </row>
        <row r="62">
          <cell r="A62" t="str">
            <v>2011 Winter Gas Savings Program (10/20 Gas)</v>
          </cell>
          <cell r="B62" t="str">
            <v>WGSP 2010</v>
          </cell>
          <cell r="D62" t="str">
            <v>10/20 Gas (2011-13)</v>
          </cell>
        </row>
        <row r="63">
          <cell r="A63" t="str">
            <v>Peak Day Pricing (PDP)</v>
          </cell>
          <cell r="B63" t="str">
            <v>DP</v>
          </cell>
          <cell r="C63" t="str">
            <v>PDP</v>
          </cell>
          <cell r="D63" t="str">
            <v>PDP</v>
          </cell>
        </row>
        <row r="64">
          <cell r="A64" t="str">
            <v>SmartMeter</v>
          </cell>
          <cell r="B64" t="str">
            <v>SmartMeter</v>
          </cell>
          <cell r="C64" t="str">
            <v>SmartMeter</v>
          </cell>
          <cell r="D64" t="str">
            <v>SmartMeter</v>
          </cell>
        </row>
        <row r="65">
          <cell r="A65" t="str">
            <v>Non-Balancing Account</v>
          </cell>
          <cell r="B65" t="str">
            <v>Non-Balancing Account</v>
          </cell>
          <cell r="C65" t="str">
            <v>Non-Balancing Account</v>
          </cell>
          <cell r="D65" t="str">
            <v>Non-Balancing Account</v>
          </cell>
        </row>
        <row r="66">
          <cell r="A66" t="str">
            <v>ClimateSmart</v>
          </cell>
          <cell r="B66" t="str">
            <v>CLSMT2010-11</v>
          </cell>
          <cell r="C66" t="str">
            <v>ClimateSmart</v>
          </cell>
          <cell r="D66" t="str">
            <v>ClimateSmart</v>
          </cell>
        </row>
        <row r="72">
          <cell r="A72">
            <v>1</v>
          </cell>
          <cell r="B72">
            <v>40209</v>
          </cell>
          <cell r="C72" t="str">
            <v>January</v>
          </cell>
        </row>
        <row r="73">
          <cell r="A73">
            <v>2</v>
          </cell>
          <cell r="B73">
            <v>40237</v>
          </cell>
          <cell r="C73" t="str">
            <v>February</v>
          </cell>
        </row>
        <row r="74">
          <cell r="A74">
            <v>3</v>
          </cell>
          <cell r="B74">
            <v>40268</v>
          </cell>
          <cell r="C74" t="str">
            <v>March</v>
          </cell>
        </row>
        <row r="75">
          <cell r="A75">
            <v>4</v>
          </cell>
          <cell r="B75">
            <v>40298</v>
          </cell>
          <cell r="C75" t="str">
            <v>April</v>
          </cell>
        </row>
        <row r="76">
          <cell r="A76">
            <v>5</v>
          </cell>
          <cell r="B76">
            <v>40329</v>
          </cell>
          <cell r="C76" t="str">
            <v>May</v>
          </cell>
        </row>
        <row r="77">
          <cell r="A77">
            <v>6</v>
          </cell>
          <cell r="B77">
            <v>40359</v>
          </cell>
          <cell r="C77" t="str">
            <v>June</v>
          </cell>
        </row>
        <row r="78">
          <cell r="A78">
            <v>7</v>
          </cell>
          <cell r="B78">
            <v>40390</v>
          </cell>
          <cell r="C78" t="str">
            <v>July</v>
          </cell>
        </row>
        <row r="79">
          <cell r="A79">
            <v>8</v>
          </cell>
          <cell r="B79">
            <v>40421</v>
          </cell>
          <cell r="C79" t="str">
            <v>August</v>
          </cell>
        </row>
        <row r="80">
          <cell r="A80">
            <v>9</v>
          </cell>
          <cell r="B80">
            <v>40451</v>
          </cell>
          <cell r="C80" t="str">
            <v>September</v>
          </cell>
        </row>
        <row r="81">
          <cell r="A81">
            <v>10</v>
          </cell>
          <cell r="B81">
            <v>40482</v>
          </cell>
          <cell r="C81" t="str">
            <v>October</v>
          </cell>
        </row>
        <row r="82">
          <cell r="A82">
            <v>11</v>
          </cell>
          <cell r="B82">
            <v>40512</v>
          </cell>
          <cell r="C82" t="str">
            <v>November</v>
          </cell>
        </row>
        <row r="83">
          <cell r="A83">
            <v>12</v>
          </cell>
          <cell r="B83">
            <v>40543</v>
          </cell>
          <cell r="C83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YTD December 2010 Financial Performance - Portfolio View</v>
          </cell>
        </row>
        <row r="6">
          <cell r="D6" t="str">
            <v>December 2010</v>
          </cell>
          <cell r="J6" t="str">
            <v>YTD (December 2010)</v>
          </cell>
        </row>
        <row r="7">
          <cell r="B7" t="str">
            <v>Program</v>
          </cell>
          <cell r="C7" t="str">
            <v>Cost Type</v>
          </cell>
          <cell r="D7" t="str">
            <v>Budget</v>
          </cell>
          <cell r="E7" t="str">
            <v>Actual</v>
          </cell>
          <cell r="F7" t="str">
            <v>Variance</v>
          </cell>
          <cell r="G7" t="str">
            <v>RAG Status</v>
          </cell>
          <cell r="I7" t="str">
            <v>Cost Type</v>
          </cell>
          <cell r="J7" t="str">
            <v>Budget</v>
          </cell>
          <cell r="K7" t="str">
            <v>Actual</v>
          </cell>
          <cell r="L7" t="str">
            <v>Variance</v>
          </cell>
          <cell r="M7" t="str">
            <v>RAG Status</v>
          </cell>
        </row>
        <row r="8">
          <cell r="B8" t="str">
            <v>Energy Efficiency (EE)</v>
          </cell>
          <cell r="D8">
            <v>70748969.340000018</v>
          </cell>
          <cell r="E8">
            <v>54416904.039999999</v>
          </cell>
          <cell r="F8">
            <v>16332065.300000006</v>
          </cell>
          <cell r="G8">
            <v>0.23084527523662723</v>
          </cell>
          <cell r="J8">
            <v>440092353.04000008</v>
          </cell>
          <cell r="K8">
            <v>370850203.25000006</v>
          </cell>
          <cell r="L8">
            <v>69242149.790000081</v>
          </cell>
          <cell r="M8">
            <v>0.15733549858728549</v>
          </cell>
        </row>
        <row r="9">
          <cell r="C9" t="str">
            <v>Admin PGE</v>
          </cell>
          <cell r="D9">
            <v>5337043.5261320109</v>
          </cell>
          <cell r="E9">
            <v>1841040.91</v>
          </cell>
          <cell r="F9">
            <v>3496002.6161320107</v>
          </cell>
          <cell r="G9">
            <v>0.65504480130513698</v>
          </cell>
          <cell r="I9" t="str">
            <v>Admin PGE</v>
          </cell>
          <cell r="J9">
            <v>43405311.879325867</v>
          </cell>
          <cell r="K9">
            <v>22910764.579999998</v>
          </cell>
          <cell r="L9">
            <v>20494547.299325868</v>
          </cell>
          <cell r="M9">
            <v>0.47216680198737399</v>
          </cell>
        </row>
        <row r="10">
          <cell r="C10" t="str">
            <v>Admin 3P/GP</v>
          </cell>
          <cell r="D10">
            <v>1687797.4595825542</v>
          </cell>
          <cell r="E10">
            <v>681214.71</v>
          </cell>
          <cell r="F10">
            <v>1006582.7495825542</v>
          </cell>
          <cell r="G10">
            <v>0.59638835446020522</v>
          </cell>
          <cell r="I10" t="str">
            <v>Admin 3P/GP</v>
          </cell>
          <cell r="J10">
            <v>13726583.78437639</v>
          </cell>
          <cell r="K10">
            <v>9743847.8499999978</v>
          </cell>
          <cell r="L10">
            <v>3982735.9343763925</v>
          </cell>
          <cell r="M10">
            <v>0.29014764321109132</v>
          </cell>
        </row>
        <row r="11">
          <cell r="C11" t="str">
            <v>Marketing</v>
          </cell>
          <cell r="D11">
            <v>4751501.488602642</v>
          </cell>
          <cell r="E11">
            <v>4325381.59</v>
          </cell>
          <cell r="F11">
            <v>426119.89860264212</v>
          </cell>
          <cell r="G11">
            <v>8.9681103883639687E-2</v>
          </cell>
          <cell r="I11" t="str">
            <v>Marketing</v>
          </cell>
          <cell r="J11">
            <v>38643193.183277301</v>
          </cell>
          <cell r="K11">
            <v>22852721.84</v>
          </cell>
          <cell r="L11">
            <v>15790471.343277302</v>
          </cell>
          <cell r="M11">
            <v>0.40862232239416929</v>
          </cell>
        </row>
        <row r="12">
          <cell r="C12" t="str">
            <v>Implementation</v>
          </cell>
          <cell r="D12">
            <v>24065693.267405994</v>
          </cell>
          <cell r="E12">
            <v>17461753.41</v>
          </cell>
          <cell r="F12">
            <v>6603939.8574059941</v>
          </cell>
          <cell r="G12">
            <v>0.27441303202971568</v>
          </cell>
          <cell r="I12" t="str">
            <v>Implementation</v>
          </cell>
          <cell r="J12">
            <v>195722391.38566703</v>
          </cell>
          <cell r="K12">
            <v>174511931.70000002</v>
          </cell>
          <cell r="L12">
            <v>21210459.685667008</v>
          </cell>
          <cell r="M12">
            <v>0.10837012329300752</v>
          </cell>
        </row>
        <row r="13">
          <cell r="C13" t="str">
            <v>Incentives</v>
          </cell>
          <cell r="D13">
            <v>32480993.300000001</v>
          </cell>
          <cell r="E13">
            <v>29979003.010000002</v>
          </cell>
          <cell r="F13">
            <v>2501990.29</v>
          </cell>
          <cell r="G13">
            <v>7.7029365047158183E-2</v>
          </cell>
          <cell r="I13" t="str">
            <v>Incentives</v>
          </cell>
          <cell r="J13">
            <v>128865092.69</v>
          </cell>
          <cell r="K13">
            <v>140352057.47</v>
          </cell>
          <cell r="L13">
            <v>-11486964.780000001</v>
          </cell>
          <cell r="M13">
            <v>-8.9139460036964657E-2</v>
          </cell>
        </row>
        <row r="14">
          <cell r="C14" t="str">
            <v>EM&amp;V</v>
          </cell>
          <cell r="D14">
            <v>2425940.2982768063</v>
          </cell>
          <cell r="E14">
            <v>128510.41</v>
          </cell>
          <cell r="F14">
            <v>2297429.8882768061</v>
          </cell>
          <cell r="G14">
            <v>0.94702655704623739</v>
          </cell>
          <cell r="I14" t="str">
            <v>EM&amp;V</v>
          </cell>
          <cell r="J14">
            <v>19729780.117353503</v>
          </cell>
          <cell r="K14">
            <v>478879.81</v>
          </cell>
          <cell r="L14">
            <v>19250900.307353504</v>
          </cell>
          <cell r="M14">
            <v>0.97572807161805131</v>
          </cell>
        </row>
        <row r="15">
          <cell r="B15" t="str">
            <v>Demand Response (DR) DREBA2009-11</v>
          </cell>
          <cell r="D15">
            <v>4442876.29</v>
          </cell>
          <cell r="E15">
            <v>1738786.9</v>
          </cell>
          <cell r="F15">
            <v>2704089.39</v>
          </cell>
          <cell r="G15">
            <v>0.6086348602787679</v>
          </cell>
          <cell r="J15">
            <v>42627619.620000005</v>
          </cell>
          <cell r="K15">
            <v>19550993.039999999</v>
          </cell>
          <cell r="L15">
            <v>23076626.580000006</v>
          </cell>
          <cell r="M15">
            <v>0.5413538636619748</v>
          </cell>
        </row>
        <row r="16">
          <cell r="C16" t="str">
            <v>Admin</v>
          </cell>
          <cell r="D16">
            <v>1849349.15</v>
          </cell>
          <cell r="E16">
            <v>1242993.06</v>
          </cell>
          <cell r="F16">
            <v>606356.09000000078</v>
          </cell>
          <cell r="G16">
            <v>0.32787539875853106</v>
          </cell>
          <cell r="I16" t="str">
            <v>Admin</v>
          </cell>
          <cell r="J16">
            <v>28499501.760000005</v>
          </cell>
          <cell r="K16">
            <v>14794009.189999999</v>
          </cell>
          <cell r="L16">
            <v>13705492.570000006</v>
          </cell>
          <cell r="M16">
            <v>0.48090288333517883</v>
          </cell>
        </row>
        <row r="17">
          <cell r="C17" t="str">
            <v>Incentives</v>
          </cell>
          <cell r="D17">
            <v>2593527.14</v>
          </cell>
          <cell r="E17">
            <v>495793.84</v>
          </cell>
          <cell r="F17">
            <v>2097733.2999999998</v>
          </cell>
          <cell r="G17">
            <v>0.80883414237184348</v>
          </cell>
          <cell r="I17" t="str">
            <v>Incentives</v>
          </cell>
          <cell r="J17">
            <v>14128117.859999999</v>
          </cell>
          <cell r="K17">
            <v>4756983.8499999996</v>
          </cell>
          <cell r="L17">
            <v>9371134.0099999998</v>
          </cell>
          <cell r="M17">
            <v>0.66329670398148843</v>
          </cell>
        </row>
        <row r="18">
          <cell r="B18" t="str">
            <v>California Solar Initiative (CSI)</v>
          </cell>
          <cell r="D18">
            <v>13273784.469999999</v>
          </cell>
          <cell r="E18">
            <v>8590701.7100000009</v>
          </cell>
          <cell r="F18">
            <v>4683082.76</v>
          </cell>
          <cell r="G18">
            <v>0.352806900743658</v>
          </cell>
          <cell r="J18">
            <v>166271685.81999999</v>
          </cell>
          <cell r="K18">
            <v>103459925.67000002</v>
          </cell>
          <cell r="L18">
            <v>62811760.149999984</v>
          </cell>
          <cell r="M18">
            <v>0.37776582248644447</v>
          </cell>
        </row>
        <row r="19">
          <cell r="C19" t="str">
            <v>Admin</v>
          </cell>
          <cell r="D19">
            <v>638083.90548818896</v>
          </cell>
          <cell r="E19">
            <v>466694.79</v>
          </cell>
          <cell r="F19">
            <v>171389.11548818898</v>
          </cell>
          <cell r="G19">
            <v>0.26859965282631848</v>
          </cell>
          <cell r="I19" t="str">
            <v>Admin</v>
          </cell>
          <cell r="J19">
            <v>15038357.632957526</v>
          </cell>
          <cell r="K19">
            <v>5822089.8899999997</v>
          </cell>
          <cell r="L19">
            <v>9216267.742957525</v>
          </cell>
          <cell r="M19">
            <v>0.61285068276069476</v>
          </cell>
        </row>
        <row r="20">
          <cell r="C20" t="str">
            <v>Marketing</v>
          </cell>
          <cell r="D20">
            <v>157941.8027895694</v>
          </cell>
          <cell r="E20">
            <v>194796.27</v>
          </cell>
          <cell r="F20">
            <v>-36854.467210430594</v>
          </cell>
          <cell r="G20">
            <v>-0.23334207005052934</v>
          </cell>
          <cell r="I20" t="str">
            <v>Marketing</v>
          </cell>
          <cell r="J20">
            <v>3722371.4547797167</v>
          </cell>
          <cell r="K20">
            <v>887308.2</v>
          </cell>
          <cell r="L20">
            <v>2835063.254779717</v>
          </cell>
          <cell r="M20">
            <v>0.76162824941593343</v>
          </cell>
        </row>
        <row r="21">
          <cell r="C21" t="str">
            <v>Research</v>
          </cell>
          <cell r="D21">
            <v>217556.91411010388</v>
          </cell>
          <cell r="E21">
            <v>-298098.49</v>
          </cell>
          <cell r="F21">
            <v>515655.40411010385</v>
          </cell>
          <cell r="G21">
            <v>2.3702092218918613</v>
          </cell>
          <cell r="I21" t="str">
            <v>Research</v>
          </cell>
          <cell r="J21">
            <v>5127380.0385346422</v>
          </cell>
          <cell r="K21">
            <v>-384772.77</v>
          </cell>
          <cell r="L21">
            <v>5512152.8085346427</v>
          </cell>
          <cell r="M21">
            <v>1.0750427639668318</v>
          </cell>
        </row>
        <row r="22">
          <cell r="C22" t="str">
            <v>Incentives</v>
          </cell>
          <cell r="D22">
            <v>12129232.43</v>
          </cell>
          <cell r="E22">
            <v>8216867.4199999999</v>
          </cell>
          <cell r="F22">
            <v>3912365.01</v>
          </cell>
          <cell r="G22">
            <v>0.32255668547692262</v>
          </cell>
          <cell r="I22" t="str">
            <v>Incentives</v>
          </cell>
          <cell r="J22">
            <v>139296890.25</v>
          </cell>
          <cell r="K22">
            <v>95547902.730000004</v>
          </cell>
          <cell r="L22">
            <v>43748987.519999996</v>
          </cell>
          <cell r="M22">
            <v>0.31407009475575853</v>
          </cell>
        </row>
        <row r="23">
          <cell r="C23" t="str">
            <v>EM&amp;V</v>
          </cell>
          <cell r="D23">
            <v>130969.41761213684</v>
          </cell>
          <cell r="E23">
            <v>10441.719999999999</v>
          </cell>
          <cell r="F23">
            <v>120527.69761213684</v>
          </cell>
          <cell r="G23">
            <v>0.92027360134620939</v>
          </cell>
          <cell r="I23" t="str">
            <v>EM&amp;V</v>
          </cell>
          <cell r="J23">
            <v>3086686.443728107</v>
          </cell>
          <cell r="K23">
            <v>1587397.62</v>
          </cell>
          <cell r="L23">
            <v>1499288.8237281069</v>
          </cell>
          <cell r="M23">
            <v>0.48572760824946715</v>
          </cell>
        </row>
        <row r="24">
          <cell r="B24" t="str">
            <v>CSI - Thermal</v>
          </cell>
          <cell r="D24">
            <v>725512.68</v>
          </cell>
          <cell r="E24">
            <v>69577.88</v>
          </cell>
          <cell r="F24">
            <v>655934.80000000005</v>
          </cell>
          <cell r="G24">
            <v>0.90409832671704649</v>
          </cell>
          <cell r="J24">
            <v>4910915.24</v>
          </cell>
          <cell r="K24">
            <v>844345.43</v>
          </cell>
          <cell r="L24">
            <v>4066569.81</v>
          </cell>
          <cell r="M24">
            <v>0.82806760273060642</v>
          </cell>
        </row>
        <row r="25">
          <cell r="C25" t="str">
            <v>Admin</v>
          </cell>
          <cell r="D25">
            <v>82456.872870109451</v>
          </cell>
          <cell r="E25">
            <v>71005.740000000005</v>
          </cell>
          <cell r="F25">
            <v>11451.132870109446</v>
          </cell>
          <cell r="G25">
            <v>0.13887420746779827</v>
          </cell>
          <cell r="I25" t="str">
            <v>Admin</v>
          </cell>
          <cell r="J25">
            <v>917232.32371381251</v>
          </cell>
          <cell r="K25">
            <v>634770.99</v>
          </cell>
          <cell r="L25">
            <v>282461.33371381252</v>
          </cell>
          <cell r="M25">
            <v>0.30794960710733071</v>
          </cell>
        </row>
        <row r="26">
          <cell r="C26" t="str">
            <v>Marketing</v>
          </cell>
          <cell r="D26">
            <v>261971.55712989057</v>
          </cell>
          <cell r="E26">
            <v>16285.14</v>
          </cell>
          <cell r="F26">
            <v>245686.41712989059</v>
          </cell>
          <cell r="G26">
            <v>0.93783622856459381</v>
          </cell>
          <cell r="I26" t="str">
            <v>Marketing</v>
          </cell>
          <cell r="J26">
            <v>2914114.6362861861</v>
          </cell>
          <cell r="K26">
            <v>87322.12</v>
          </cell>
          <cell r="L26">
            <v>2826792.5162861859</v>
          </cell>
          <cell r="M26">
            <v>0.97003476839494363</v>
          </cell>
        </row>
        <row r="27">
          <cell r="C27" t="str">
            <v>Incentives</v>
          </cell>
          <cell r="D27">
            <v>381084.25</v>
          </cell>
          <cell r="E27">
            <v>-17713</v>
          </cell>
          <cell r="F27">
            <v>398797.25</v>
          </cell>
          <cell r="G27">
            <v>1.0464805354721429</v>
          </cell>
          <cell r="I27" t="str">
            <v>Incentives</v>
          </cell>
          <cell r="J27">
            <v>1079568.28</v>
          </cell>
          <cell r="K27">
            <v>119709</v>
          </cell>
          <cell r="L27">
            <v>959859.28</v>
          </cell>
          <cell r="M27">
            <v>0.88911400768462745</v>
          </cell>
        </row>
        <row r="28">
          <cell r="C28" t="str">
            <v>EM&amp;V</v>
          </cell>
          <cell r="D28">
            <v>0</v>
          </cell>
          <cell r="E28">
            <v>0</v>
          </cell>
          <cell r="F28">
            <v>0</v>
          </cell>
          <cell r="G28" t="str">
            <v>NO Budget</v>
          </cell>
          <cell r="I28" t="str">
            <v>EM&amp;V</v>
          </cell>
          <cell r="J28">
            <v>0</v>
          </cell>
          <cell r="K28">
            <v>2543.3200000000002</v>
          </cell>
          <cell r="L28">
            <v>-2543.3200000000002</v>
          </cell>
          <cell r="M28" t="str">
            <v>NO Budget</v>
          </cell>
        </row>
        <row r="29">
          <cell r="B29" t="str">
            <v>Self Generation Incentive Program (SGIP)</v>
          </cell>
          <cell r="D29">
            <v>8398867.290000001</v>
          </cell>
          <cell r="E29">
            <v>4302478.08</v>
          </cell>
          <cell r="F29">
            <v>4096389.21</v>
          </cell>
          <cell r="G29">
            <v>0.48773115094666536</v>
          </cell>
          <cell r="J29">
            <v>45445831.569999993</v>
          </cell>
          <cell r="K29">
            <v>15201612.27</v>
          </cell>
          <cell r="L29">
            <v>30244219.299999993</v>
          </cell>
          <cell r="M29">
            <v>0.66550040466120575</v>
          </cell>
        </row>
        <row r="30">
          <cell r="C30" t="str">
            <v>Admin</v>
          </cell>
          <cell r="D30">
            <v>146020.60239146775</v>
          </cell>
          <cell r="E30">
            <v>66240.899999999994</v>
          </cell>
          <cell r="F30">
            <v>79779.702391467756</v>
          </cell>
          <cell r="G30">
            <v>0.54635921975986468</v>
          </cell>
          <cell r="I30" t="str">
            <v>Admin</v>
          </cell>
          <cell r="J30">
            <v>4231187.2446181364</v>
          </cell>
          <cell r="K30">
            <v>502814.71</v>
          </cell>
          <cell r="L30">
            <v>3728372.5346181365</v>
          </cell>
          <cell r="M30">
            <v>0.88116462805101436</v>
          </cell>
        </row>
        <row r="31">
          <cell r="C31" t="str">
            <v>M&amp;E</v>
          </cell>
          <cell r="D31">
            <v>238633.95392976186</v>
          </cell>
          <cell r="E31">
            <v>262249.18</v>
          </cell>
          <cell r="F31">
            <v>-23615.226070238132</v>
          </cell>
          <cell r="G31">
            <v>-9.896004186055142E-2</v>
          </cell>
          <cell r="I31" t="str">
            <v>M&amp;E</v>
          </cell>
          <cell r="J31">
            <v>6914811.5092243953</v>
          </cell>
          <cell r="K31">
            <v>1317975.3600000001</v>
          </cell>
          <cell r="L31">
            <v>5596836.1492243949</v>
          </cell>
          <cell r="M31">
            <v>0.80939822318485266</v>
          </cell>
        </row>
        <row r="32">
          <cell r="C32" t="str">
            <v>M&amp;O</v>
          </cell>
          <cell r="D32">
            <v>49759.793678770919</v>
          </cell>
          <cell r="E32">
            <v>188</v>
          </cell>
          <cell r="F32">
            <v>49571.793678770919</v>
          </cell>
          <cell r="G32">
            <v>0.9962218492863204</v>
          </cell>
          <cell r="I32" t="str">
            <v>M&amp;O</v>
          </cell>
          <cell r="J32">
            <v>1441871.9061574568</v>
          </cell>
          <cell r="K32">
            <v>14791.2</v>
          </cell>
          <cell r="L32">
            <v>1427080.7061574569</v>
          </cell>
          <cell r="M32">
            <v>0.9897416684957695</v>
          </cell>
        </row>
        <row r="33">
          <cell r="C33" t="str">
            <v>Incentives</v>
          </cell>
          <cell r="D33">
            <v>7964452.9400000004</v>
          </cell>
          <cell r="E33">
            <v>3973800</v>
          </cell>
          <cell r="F33">
            <v>3990652.94</v>
          </cell>
          <cell r="G33">
            <v>0.50105800989264182</v>
          </cell>
          <cell r="I33" t="str">
            <v>Incentives</v>
          </cell>
          <cell r="J33">
            <v>32857960.910000004</v>
          </cell>
          <cell r="K33">
            <v>13366031</v>
          </cell>
          <cell r="L33">
            <v>19491929.910000004</v>
          </cell>
          <cell r="M33">
            <v>0.59321787993447339</v>
          </cell>
        </row>
        <row r="34">
          <cell r="B34" t="str">
            <v>SmartAC</v>
          </cell>
          <cell r="D34">
            <v>2633241.73</v>
          </cell>
          <cell r="E34">
            <v>2364369.5499999998</v>
          </cell>
          <cell r="F34">
            <v>268872.18</v>
          </cell>
          <cell r="G34">
            <v>0.10210691139244547</v>
          </cell>
          <cell r="J34">
            <v>28787720.690000009</v>
          </cell>
          <cell r="K34">
            <v>17124656.030000001</v>
          </cell>
          <cell r="L34">
            <v>11663064.660000008</v>
          </cell>
          <cell r="M34">
            <v>0.40514026051570684</v>
          </cell>
        </row>
        <row r="35">
          <cell r="C35" t="str">
            <v>O&amp;M</v>
          </cell>
          <cell r="D35">
            <v>2222864.34</v>
          </cell>
          <cell r="E35">
            <v>1859303.53</v>
          </cell>
          <cell r="F35">
            <v>363560.81</v>
          </cell>
          <cell r="G35">
            <v>0.1635551047618137</v>
          </cell>
          <cell r="I35" t="str">
            <v>O&amp;M</v>
          </cell>
          <cell r="J35">
            <v>26298098.070000008</v>
          </cell>
          <cell r="K35">
            <v>15884187.93</v>
          </cell>
          <cell r="L35">
            <v>10413910.140000008</v>
          </cell>
          <cell r="M35">
            <v>0.39599480206820925</v>
          </cell>
        </row>
        <row r="36">
          <cell r="C36" t="str">
            <v>Incentives</v>
          </cell>
          <cell r="D36">
            <v>410377.39</v>
          </cell>
          <cell r="E36">
            <v>505066.02</v>
          </cell>
          <cell r="F36">
            <v>-94688.63</v>
          </cell>
          <cell r="G36">
            <v>-0.23073549446766548</v>
          </cell>
          <cell r="I36" t="str">
            <v>Incentives</v>
          </cell>
          <cell r="J36">
            <v>2489622.62</v>
          </cell>
          <cell r="K36">
            <v>1240468.1000000001</v>
          </cell>
          <cell r="L36">
            <v>1249154.52</v>
          </cell>
          <cell r="M36">
            <v>0.50174452544136983</v>
          </cell>
        </row>
        <row r="37">
          <cell r="B37" t="str">
            <v>ClimateSmart</v>
          </cell>
          <cell r="D37">
            <v>68358.649999999994</v>
          </cell>
          <cell r="E37">
            <v>22786.71</v>
          </cell>
          <cell r="F37">
            <v>45571.94</v>
          </cell>
          <cell r="G37">
            <v>0.66665944982822223</v>
          </cell>
          <cell r="J37">
            <v>870223.3</v>
          </cell>
          <cell r="K37">
            <v>349838.92</v>
          </cell>
          <cell r="L37">
            <v>520384.38</v>
          </cell>
          <cell r="M37">
            <v>0.59798948155031029</v>
          </cell>
        </row>
        <row r="38">
          <cell r="C38" t="str">
            <v>Admin</v>
          </cell>
          <cell r="D38">
            <v>61494.211775892159</v>
          </cell>
          <cell r="E38">
            <v>22786.71</v>
          </cell>
          <cell r="F38">
            <v>38707.50177589216</v>
          </cell>
          <cell r="G38">
            <v>0.62944951497153478</v>
          </cell>
          <cell r="I38" t="str">
            <v>Admin</v>
          </cell>
          <cell r="J38">
            <v>782837.22546474717</v>
          </cell>
          <cell r="K38">
            <v>395292.1</v>
          </cell>
          <cell r="L38">
            <v>387545.12546474719</v>
          </cell>
          <cell r="M38">
            <v>0.49505198891720203</v>
          </cell>
        </row>
        <row r="39">
          <cell r="C39" t="str">
            <v>Marketing</v>
          </cell>
          <cell r="D39">
            <v>6864.4382241078501</v>
          </cell>
          <cell r="E39">
            <v>0</v>
          </cell>
          <cell r="F39">
            <v>6864.4382241078501</v>
          </cell>
          <cell r="G39">
            <v>1</v>
          </cell>
          <cell r="I39" t="str">
            <v>Marketing</v>
          </cell>
          <cell r="J39">
            <v>87386.074535253007</v>
          </cell>
          <cell r="K39">
            <v>-45453.18</v>
          </cell>
          <cell r="L39">
            <v>132839.25453525301</v>
          </cell>
          <cell r="M39">
            <v>1.5201421421174313</v>
          </cell>
        </row>
        <row r="40">
          <cell r="B40" t="str">
            <v>Low Income Energy Efficiency (LIEE)</v>
          </cell>
          <cell r="D40">
            <v>19006401.389999997</v>
          </cell>
          <cell r="E40">
            <v>17119493.100000001</v>
          </cell>
          <cell r="F40">
            <v>1886908.29</v>
          </cell>
          <cell r="G40">
            <v>9.9277514521648E-2</v>
          </cell>
          <cell r="J40">
            <v>150582304.34</v>
          </cell>
          <cell r="K40">
            <v>144754627.96000001</v>
          </cell>
          <cell r="L40">
            <v>5827676.3799999952</v>
          </cell>
          <cell r="M40">
            <v>3.8700937706741934E-2</v>
          </cell>
        </row>
        <row r="41">
          <cell r="C41" t="str">
            <v>Other</v>
          </cell>
          <cell r="D41">
            <v>19006401.389999997</v>
          </cell>
          <cell r="E41">
            <v>17119493.100000001</v>
          </cell>
          <cell r="F41">
            <v>1886908.29</v>
          </cell>
          <cell r="G41">
            <v>9.9277514521648E-2</v>
          </cell>
          <cell r="I41" t="str">
            <v>Other</v>
          </cell>
          <cell r="J41">
            <v>150582304.34</v>
          </cell>
          <cell r="K41">
            <v>144754627.96000001</v>
          </cell>
          <cell r="L41">
            <v>5827676.3799999952</v>
          </cell>
          <cell r="M41">
            <v>3.8700937706741934E-2</v>
          </cell>
        </row>
        <row r="42">
          <cell r="B42" t="str">
            <v>10/20 Gas</v>
          </cell>
          <cell r="D42">
            <v>707979.53</v>
          </cell>
          <cell r="E42">
            <v>47634.94</v>
          </cell>
          <cell r="F42">
            <v>660344.59</v>
          </cell>
          <cell r="G42">
            <v>0.93271706598635706</v>
          </cell>
          <cell r="J42">
            <v>4799754</v>
          </cell>
          <cell r="K42">
            <v>2480520.7799999998</v>
          </cell>
          <cell r="L42">
            <v>2319233.2200000002</v>
          </cell>
          <cell r="M42">
            <v>0.48319835141550987</v>
          </cell>
        </row>
        <row r="43">
          <cell r="C43" t="str">
            <v>Admin</v>
          </cell>
          <cell r="D43">
            <v>18690.565673029687</v>
          </cell>
          <cell r="E43">
            <v>19449.07</v>
          </cell>
          <cell r="F43">
            <v>-758.50432697031283</v>
          </cell>
          <cell r="G43">
            <v>-4.0582202820368757E-2</v>
          </cell>
          <cell r="I43" t="str">
            <v>Admin</v>
          </cell>
          <cell r="J43">
            <v>126712.86887544181</v>
          </cell>
          <cell r="K43">
            <v>240410.73</v>
          </cell>
          <cell r="L43">
            <v>-113697.8611245582</v>
          </cell>
          <cell r="M43">
            <v>-0.89728740366791548</v>
          </cell>
        </row>
        <row r="44">
          <cell r="C44" t="str">
            <v>Marketing</v>
          </cell>
          <cell r="D44">
            <v>689288.9643269704</v>
          </cell>
          <cell r="E44">
            <v>28185.87</v>
          </cell>
          <cell r="F44">
            <v>661103.0943269704</v>
          </cell>
          <cell r="G44">
            <v>0.95910877518905147</v>
          </cell>
          <cell r="I44" t="str">
            <v>Marketing</v>
          </cell>
          <cell r="J44">
            <v>4673041.131124557</v>
          </cell>
          <cell r="K44">
            <v>2240110.0499999998</v>
          </cell>
          <cell r="L44">
            <v>2432931.0811245572</v>
          </cell>
          <cell r="M44">
            <v>0.52063121484639652</v>
          </cell>
        </row>
        <row r="45">
          <cell r="B45" t="str">
            <v>10/20 Gas (2011-13)</v>
          </cell>
          <cell r="D45">
            <v>0</v>
          </cell>
          <cell r="E45">
            <v>699357.63</v>
          </cell>
          <cell r="F45">
            <v>-699357.63</v>
          </cell>
          <cell r="G45" t="str">
            <v>N/A</v>
          </cell>
          <cell r="J45">
            <v>0</v>
          </cell>
          <cell r="K45">
            <v>720348.95</v>
          </cell>
          <cell r="L45">
            <v>-720348.95</v>
          </cell>
          <cell r="M45" t="str">
            <v>N/A</v>
          </cell>
        </row>
        <row r="46">
          <cell r="C46" t="str">
            <v>Admin</v>
          </cell>
          <cell r="D46">
            <v>0</v>
          </cell>
          <cell r="E46">
            <v>11080.23</v>
          </cell>
          <cell r="F46">
            <v>-11080.23</v>
          </cell>
          <cell r="G46">
            <v>0</v>
          </cell>
          <cell r="I46" t="str">
            <v>Admin</v>
          </cell>
          <cell r="J46">
            <v>0</v>
          </cell>
          <cell r="K46">
            <v>32071.55</v>
          </cell>
          <cell r="L46">
            <v>-32071.55</v>
          </cell>
          <cell r="M46">
            <v>0</v>
          </cell>
        </row>
        <row r="47">
          <cell r="C47" t="str">
            <v>Marketing</v>
          </cell>
          <cell r="D47">
            <v>0</v>
          </cell>
          <cell r="E47">
            <v>688277.4</v>
          </cell>
          <cell r="F47">
            <v>-688277.4</v>
          </cell>
          <cell r="G47">
            <v>0</v>
          </cell>
          <cell r="I47" t="str">
            <v>Marketing</v>
          </cell>
          <cell r="J47">
            <v>0</v>
          </cell>
          <cell r="K47">
            <v>688277.4</v>
          </cell>
          <cell r="L47">
            <v>-688277.4</v>
          </cell>
          <cell r="M47">
            <v>0</v>
          </cell>
        </row>
        <row r="48">
          <cell r="B48" t="str">
            <v>CARE (CARE2009-11)</v>
          </cell>
          <cell r="D48">
            <v>521513.02</v>
          </cell>
          <cell r="E48">
            <v>1393927.72</v>
          </cell>
          <cell r="F48">
            <v>-872414.7</v>
          </cell>
          <cell r="G48">
            <v>-1.6728531533114934</v>
          </cell>
          <cell r="J48">
            <v>8841516.4299999997</v>
          </cell>
          <cell r="K48">
            <v>7970144.7300000004</v>
          </cell>
          <cell r="L48">
            <v>871371.69999999925</v>
          </cell>
          <cell r="M48">
            <v>9.8554553045149887E-2</v>
          </cell>
        </row>
        <row r="49">
          <cell r="C49" t="str">
            <v>Other</v>
          </cell>
          <cell r="D49">
            <v>521513.02</v>
          </cell>
          <cell r="E49">
            <v>1393927.72</v>
          </cell>
          <cell r="F49">
            <v>-872414.7</v>
          </cell>
          <cell r="G49">
            <v>-1.6728531533114934</v>
          </cell>
          <cell r="I49" t="str">
            <v>Other</v>
          </cell>
          <cell r="J49">
            <v>8841516.4299999997</v>
          </cell>
          <cell r="K49">
            <v>7970144.7300000004</v>
          </cell>
          <cell r="L49">
            <v>871371.69999999925</v>
          </cell>
          <cell r="M49">
            <v>9.8554553045149887E-2</v>
          </cell>
        </row>
        <row r="50">
          <cell r="B50" t="str">
            <v>FERA (FERA2009-11)</v>
          </cell>
          <cell r="D50">
            <v>25309.3</v>
          </cell>
          <cell r="E50">
            <v>12606.77</v>
          </cell>
          <cell r="F50">
            <v>12702.53</v>
          </cell>
          <cell r="G50">
            <v>0.50189179471577638</v>
          </cell>
          <cell r="J50">
            <v>399276.07</v>
          </cell>
          <cell r="K50">
            <v>218565.46</v>
          </cell>
          <cell r="L50">
            <v>180710.61</v>
          </cell>
          <cell r="M50">
            <v>0.45259564391124152</v>
          </cell>
        </row>
        <row r="51">
          <cell r="C51" t="str">
            <v>EM&amp;V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 t="str">
            <v>EM&amp;V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Other</v>
          </cell>
          <cell r="D52">
            <v>25309.3</v>
          </cell>
          <cell r="E52">
            <v>12606.77</v>
          </cell>
          <cell r="F52">
            <v>12702.53</v>
          </cell>
          <cell r="G52">
            <v>0.50189179471577638</v>
          </cell>
          <cell r="I52" t="str">
            <v>Other</v>
          </cell>
          <cell r="J52">
            <v>399276.07</v>
          </cell>
          <cell r="K52">
            <v>218565.46</v>
          </cell>
          <cell r="L52">
            <v>180710.61</v>
          </cell>
          <cell r="M52">
            <v>0.45259564391124152</v>
          </cell>
        </row>
        <row r="53">
          <cell r="B53" t="str">
            <v>PDP</v>
          </cell>
          <cell r="D53">
            <v>1959018.78</v>
          </cell>
          <cell r="E53">
            <v>1401566.13</v>
          </cell>
          <cell r="F53">
            <v>557452.65</v>
          </cell>
          <cell r="G53">
            <v>0.28455707300570132</v>
          </cell>
          <cell r="J53">
            <v>21597699.18</v>
          </cell>
          <cell r="K53">
            <v>11037088.720000001</v>
          </cell>
          <cell r="L53">
            <v>10560610.459999999</v>
          </cell>
          <cell r="M53">
            <v>0.48896923565725853</v>
          </cell>
        </row>
        <row r="54">
          <cell r="C54" t="str">
            <v>Other</v>
          </cell>
          <cell r="D54">
            <v>1959018.78</v>
          </cell>
          <cell r="E54">
            <v>1401566.13</v>
          </cell>
          <cell r="F54">
            <v>557452.65</v>
          </cell>
          <cell r="G54">
            <v>0.28455707300570132</v>
          </cell>
          <cell r="I54" t="str">
            <v>Other</v>
          </cell>
          <cell r="J54">
            <v>21597699.18</v>
          </cell>
          <cell r="K54">
            <v>11037088.720000001</v>
          </cell>
          <cell r="L54">
            <v>10560610.459999999</v>
          </cell>
          <cell r="M54">
            <v>0.48896923565725853</v>
          </cell>
        </row>
        <row r="55">
          <cell r="B55" t="str">
            <v>IDSM Total</v>
          </cell>
          <cell r="D55">
            <v>122511832.47000001</v>
          </cell>
          <cell r="E55">
            <v>92180191.159999996</v>
          </cell>
          <cell r="F55">
            <v>30331641.309999999</v>
          </cell>
          <cell r="G55">
            <v>0.24758132090977772</v>
          </cell>
          <cell r="J55">
            <v>915226899.30000007</v>
          </cell>
          <cell r="K55">
            <v>694562871.21000016</v>
          </cell>
          <cell r="L55">
            <v>220664028.09000009</v>
          </cell>
          <cell r="M55">
            <v>0.24110308411910997</v>
          </cell>
        </row>
        <row r="57">
          <cell r="B57" t="str">
            <v>Non-Balancing Account</v>
          </cell>
          <cell r="D57">
            <v>2606845.4700000002</v>
          </cell>
          <cell r="E57">
            <v>11084314.529999999</v>
          </cell>
          <cell r="F57">
            <v>-8477469.0599999987</v>
          </cell>
          <cell r="G57">
            <v>-3.252002912163412</v>
          </cell>
          <cell r="J57">
            <v>33972907.189999998</v>
          </cell>
          <cell r="K57">
            <v>38172600.710000001</v>
          </cell>
          <cell r="L57">
            <v>-4199693.5199999996</v>
          </cell>
          <cell r="M57">
            <v>-0.12361890304272201</v>
          </cell>
        </row>
        <row r="58">
          <cell r="C58" t="str">
            <v>Other</v>
          </cell>
          <cell r="D58">
            <v>2606845.4700000002</v>
          </cell>
          <cell r="E58">
            <v>11084314.529999999</v>
          </cell>
          <cell r="F58">
            <v>-8477469.0599999987</v>
          </cell>
          <cell r="G58">
            <v>-3.252002912163412</v>
          </cell>
          <cell r="I58" t="str">
            <v>Other</v>
          </cell>
          <cell r="J58">
            <v>33972907.189999998</v>
          </cell>
          <cell r="K58">
            <v>38172600.710000001</v>
          </cell>
          <cell r="L58">
            <v>-4199693.5199999996</v>
          </cell>
          <cell r="M58">
            <v>-0.12361890304272201</v>
          </cell>
        </row>
        <row r="59">
          <cell r="B59" t="str">
            <v>SmartMeter</v>
          </cell>
          <cell r="D59">
            <v>1931526.6</v>
          </cell>
          <cell r="E59">
            <v>292698.93</v>
          </cell>
          <cell r="F59">
            <v>1638827.67</v>
          </cell>
          <cell r="G59">
            <v>0.8484623872122703</v>
          </cell>
          <cell r="J59">
            <v>22781828.25</v>
          </cell>
          <cell r="K59">
            <v>3975479.67</v>
          </cell>
          <cell r="L59">
            <v>18806348.579999998</v>
          </cell>
          <cell r="M59">
            <v>0.82549777715930228</v>
          </cell>
        </row>
        <row r="60">
          <cell r="C60" t="str">
            <v>Other</v>
          </cell>
          <cell r="D60">
            <v>1931526.6</v>
          </cell>
          <cell r="E60">
            <v>292698.93</v>
          </cell>
          <cell r="F60">
            <v>1638827.67</v>
          </cell>
          <cell r="G60">
            <v>0.8484623872122703</v>
          </cell>
          <cell r="I60" t="str">
            <v>Other</v>
          </cell>
          <cell r="J60">
            <v>22781828.25</v>
          </cell>
          <cell r="K60">
            <v>3975479.67</v>
          </cell>
          <cell r="L60">
            <v>18806348.579999998</v>
          </cell>
          <cell r="M60">
            <v>0.82549777715930228</v>
          </cell>
        </row>
        <row r="61">
          <cell r="B61" t="str">
            <v>IDSM Total</v>
          </cell>
          <cell r="D61">
            <v>127050204.54000001</v>
          </cell>
          <cell r="E61">
            <v>103557204.62</v>
          </cell>
          <cell r="F61">
            <v>23492999.919999998</v>
          </cell>
          <cell r="G61">
            <v>0.18491115386283027</v>
          </cell>
          <cell r="J61">
            <v>971981634.74000001</v>
          </cell>
          <cell r="K61">
            <v>736710951.59000015</v>
          </cell>
          <cell r="L61">
            <v>235270683.1500001</v>
          </cell>
          <cell r="M61">
            <v>0.24205260134666409</v>
          </cell>
        </row>
        <row r="62">
          <cell r="B62" t="str">
            <v>Variance Explanations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le 1.1 - Annual Svgs"/>
      <sheetName val="Table 1.2 - Svgs by End Use"/>
      <sheetName val="Table 1.3 - Svgs by Mkt Sector"/>
      <sheetName val="Table 1.4a - Measure Groups"/>
      <sheetName val="Table 1.4 - Pgm Mea Grpg"/>
      <sheetName val="Table 1.5- Partnership Mea Gp"/>
      <sheetName val="Table 1.6-3rd Party Mea Gp"/>
      <sheetName val="Tables 1.7 &amp; 1.7a - TRC"/>
      <sheetName val="Tables 1.8 &amp; 1.8a - PAC"/>
      <sheetName val="Table 1.9 - Program List"/>
      <sheetName val="Tables 2.1 thru 2.3-Emissions"/>
      <sheetName val="Tables 2.4 &amp; 2.4a - GBI"/>
      <sheetName val="Table 3.1 -  2013-14 Cum Svgs"/>
      <sheetName val="Table 3.2  - 2006-14 Cum Svgs"/>
      <sheetName val="Table 3.3 2010-12 Lifecycle Svg"/>
      <sheetName val="Table 3.4 - 3P Pgms"/>
      <sheetName val="Table 3.5 - Partnerships"/>
      <sheetName val="Table 4.1 - Portfolio FILED"/>
      <sheetName val="Table 4.2 Budget FILED"/>
      <sheetName val="Table 5.1 - EM&amp;V Budget"/>
      <sheetName val="Table 6.1 - Bill Payer Impacts"/>
      <sheetName val="Table 6.1a-b - RatesRev "/>
      <sheetName val="Table 6.2(Rev) - FundingSource"/>
      <sheetName val="Table 7 - Table of Compliance"/>
      <sheetName val="Table 8 - Portolio_Potential"/>
      <sheetName val="Table 9 - Potential 2024"/>
      <sheetName val="Table 6.1 - Bill Payer Impa (2"/>
      <sheetName val="Table 6.1a-b - RatesRev  (2)"/>
      <sheetName val="Table 6.2(Rev) - FundingSou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  <sheetName val="Savings_Dashboard"/>
      <sheetName val="Goals"/>
      <sheetName val="References"/>
      <sheetName val="Summary_Data"/>
      <sheetName val="Firm cap "/>
      <sheetName val="AsDel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&amp;A"/>
      <sheetName val="T&amp;M"/>
      <sheetName val="Deemed &amp; Dir Install Perf Pymt"/>
      <sheetName val="Pipeline"/>
      <sheetName val="Reporting"/>
      <sheetName val="Attachments"/>
      <sheetName val="Dashboard"/>
      <sheetName val="Invoice Summary"/>
      <sheetName val="Monthly Subtotals"/>
      <sheetName val="Contract Summary"/>
      <sheetName val="Market Segments"/>
      <sheetName val="Cities By Division"/>
      <sheetName val="ReportFormat"/>
      <sheetName val="EneNOC_Monthly_Invoice_Report_-"/>
    </sheetNames>
    <sheetDataSet>
      <sheetData sheetId="0"/>
      <sheetData sheetId="1">
        <row r="2">
          <cell r="C2">
            <v>4124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4">
          <cell r="A44" t="str">
            <v>Legacy</v>
          </cell>
          <cell r="B44">
            <v>0</v>
          </cell>
          <cell r="G44" t="str">
            <v>CCO</v>
          </cell>
        </row>
        <row r="45">
          <cell r="A45">
            <v>40179</v>
          </cell>
          <cell r="B45">
            <v>0.1</v>
          </cell>
          <cell r="G45" t="str">
            <v>EBA</v>
          </cell>
        </row>
        <row r="46">
          <cell r="A46">
            <v>40210</v>
          </cell>
          <cell r="B46">
            <v>0.5</v>
          </cell>
          <cell r="G46" t="str">
            <v>FRE</v>
          </cell>
        </row>
        <row r="47">
          <cell r="A47">
            <v>40238</v>
          </cell>
          <cell r="B47">
            <v>0.75</v>
          </cell>
          <cell r="G47" t="str">
            <v>KER</v>
          </cell>
        </row>
        <row r="48">
          <cell r="A48">
            <v>40269</v>
          </cell>
          <cell r="B48">
            <v>0.9</v>
          </cell>
          <cell r="G48" t="str">
            <v>NBY</v>
          </cell>
        </row>
        <row r="49">
          <cell r="A49">
            <v>40299</v>
          </cell>
          <cell r="G49" t="str">
            <v>SAC</v>
          </cell>
        </row>
        <row r="50">
          <cell r="A50">
            <v>40330</v>
          </cell>
          <cell r="G50" t="str">
            <v>SFO</v>
          </cell>
        </row>
        <row r="51">
          <cell r="A51">
            <v>40360</v>
          </cell>
          <cell r="G51" t="str">
            <v>SJO</v>
          </cell>
        </row>
        <row r="52">
          <cell r="A52">
            <v>40391</v>
          </cell>
          <cell r="G52" t="str">
            <v>YOS</v>
          </cell>
        </row>
        <row r="53">
          <cell r="A53">
            <v>40422</v>
          </cell>
        </row>
        <row r="54">
          <cell r="A54">
            <v>40452</v>
          </cell>
        </row>
        <row r="55">
          <cell r="A55">
            <v>40483</v>
          </cell>
        </row>
        <row r="56">
          <cell r="A56">
            <v>40513</v>
          </cell>
        </row>
        <row r="57">
          <cell r="A57">
            <v>40544</v>
          </cell>
        </row>
        <row r="58">
          <cell r="A58">
            <v>40575</v>
          </cell>
        </row>
        <row r="59">
          <cell r="A59">
            <v>40603</v>
          </cell>
        </row>
        <row r="60">
          <cell r="A60">
            <v>40634</v>
          </cell>
        </row>
        <row r="61">
          <cell r="A61">
            <v>40664</v>
          </cell>
        </row>
        <row r="62">
          <cell r="A62">
            <v>40695</v>
          </cell>
        </row>
        <row r="63">
          <cell r="A63">
            <v>40725</v>
          </cell>
        </row>
        <row r="64">
          <cell r="A64">
            <v>40756</v>
          </cell>
        </row>
        <row r="65">
          <cell r="A65">
            <v>40787</v>
          </cell>
        </row>
        <row r="66">
          <cell r="A66">
            <v>40817</v>
          </cell>
        </row>
        <row r="67">
          <cell r="A67">
            <v>40848</v>
          </cell>
        </row>
        <row r="68">
          <cell r="A68">
            <v>40878</v>
          </cell>
        </row>
        <row r="69">
          <cell r="A69">
            <v>40909</v>
          </cell>
        </row>
        <row r="70">
          <cell r="A70">
            <v>40940</v>
          </cell>
        </row>
        <row r="71">
          <cell r="A71">
            <v>40969</v>
          </cell>
        </row>
        <row r="72">
          <cell r="A72">
            <v>41000</v>
          </cell>
        </row>
        <row r="73">
          <cell r="A73">
            <v>41030</v>
          </cell>
        </row>
        <row r="74">
          <cell r="A74">
            <v>41061</v>
          </cell>
        </row>
        <row r="75">
          <cell r="A75">
            <v>41091</v>
          </cell>
        </row>
        <row r="76">
          <cell r="A76">
            <v>41122</v>
          </cell>
        </row>
        <row r="77">
          <cell r="A77">
            <v>41153</v>
          </cell>
        </row>
        <row r="78">
          <cell r="A78">
            <v>41183</v>
          </cell>
        </row>
        <row r="79">
          <cell r="A79">
            <v>41214</v>
          </cell>
        </row>
        <row r="80">
          <cell r="A80">
            <v>41244</v>
          </cell>
        </row>
        <row r="81">
          <cell r="A81">
            <v>41275</v>
          </cell>
        </row>
        <row r="82">
          <cell r="A82">
            <v>41306</v>
          </cell>
        </row>
        <row r="83">
          <cell r="A83">
            <v>41334</v>
          </cell>
        </row>
        <row r="84">
          <cell r="A84">
            <v>41365</v>
          </cell>
        </row>
        <row r="85">
          <cell r="A85">
            <v>41395</v>
          </cell>
        </row>
        <row r="86">
          <cell r="A86">
            <v>41426</v>
          </cell>
        </row>
        <row r="87">
          <cell r="A87">
            <v>41456</v>
          </cell>
        </row>
        <row r="88">
          <cell r="A88">
            <v>41487</v>
          </cell>
        </row>
        <row r="89">
          <cell r="A89">
            <v>41518</v>
          </cell>
        </row>
        <row r="90">
          <cell r="A90">
            <v>41548</v>
          </cell>
        </row>
        <row r="91">
          <cell r="A91">
            <v>41579</v>
          </cell>
        </row>
        <row r="92">
          <cell r="A92">
            <v>41609</v>
          </cell>
        </row>
        <row r="93">
          <cell r="A93">
            <v>41640</v>
          </cell>
        </row>
        <row r="94">
          <cell r="A94">
            <v>41671</v>
          </cell>
        </row>
        <row r="95">
          <cell r="A95">
            <v>41699</v>
          </cell>
        </row>
        <row r="96">
          <cell r="A96">
            <v>41730</v>
          </cell>
        </row>
        <row r="97">
          <cell r="A97">
            <v>41760</v>
          </cell>
        </row>
        <row r="98">
          <cell r="A98">
            <v>41791</v>
          </cell>
        </row>
        <row r="99">
          <cell r="A99">
            <v>41821</v>
          </cell>
        </row>
        <row r="100">
          <cell r="A100">
            <v>41852</v>
          </cell>
        </row>
        <row r="101">
          <cell r="A101">
            <v>41883</v>
          </cell>
        </row>
        <row r="102">
          <cell r="A102">
            <v>41913</v>
          </cell>
        </row>
        <row r="103">
          <cell r="A103">
            <v>41944</v>
          </cell>
        </row>
        <row r="104">
          <cell r="A104">
            <v>41974</v>
          </cell>
        </row>
        <row r="105">
          <cell r="A105">
            <v>42005</v>
          </cell>
        </row>
        <row r="106">
          <cell r="A106">
            <v>42036</v>
          </cell>
        </row>
        <row r="107">
          <cell r="A107">
            <v>42064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DriverCells"/>
      <sheetName val="Reg View_yt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F19" t="str">
            <v>Plant
At  Aug  2007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B6">
            <v>3</v>
          </cell>
          <cell r="C6">
            <v>4</v>
          </cell>
          <cell r="D6">
            <v>5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I6">
            <v>11</v>
          </cell>
          <cell r="J6">
            <v>13</v>
          </cell>
          <cell r="K6">
            <v>16</v>
          </cell>
          <cell r="L6">
            <v>17</v>
          </cell>
          <cell r="M6">
            <v>18</v>
          </cell>
          <cell r="N6">
            <v>20</v>
          </cell>
          <cell r="O6">
            <v>21</v>
          </cell>
          <cell r="P6">
            <v>23</v>
          </cell>
          <cell r="Q6">
            <v>24</v>
          </cell>
          <cell r="R6">
            <v>30</v>
          </cell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  <cell r="AD6">
            <v>48</v>
          </cell>
          <cell r="AE6">
            <v>49</v>
          </cell>
          <cell r="AF6">
            <v>53</v>
          </cell>
          <cell r="AG6">
            <v>55</v>
          </cell>
          <cell r="AH6">
            <v>57</v>
          </cell>
          <cell r="AI6">
            <v>58</v>
          </cell>
          <cell r="AJ6" t="str">
            <v>Grand Total</v>
          </cell>
        </row>
        <row r="7">
          <cell r="B7">
            <v>47977.680909999995</v>
          </cell>
          <cell r="C7">
            <v>8681.1075449247382</v>
          </cell>
          <cell r="D7">
            <v>1898.9331400000001</v>
          </cell>
          <cell r="E7">
            <v>1590237.4663399984</v>
          </cell>
          <cell r="F7">
            <v>58895.152547731093</v>
          </cell>
          <cell r="G7">
            <v>838793.55089999991</v>
          </cell>
          <cell r="H7">
            <v>86032.244580882005</v>
          </cell>
          <cell r="I7">
            <v>0</v>
          </cell>
          <cell r="J7">
            <v>0</v>
          </cell>
          <cell r="K7">
            <v>3307.0800345357884</v>
          </cell>
          <cell r="L7">
            <v>43570.255133802486</v>
          </cell>
          <cell r="M7">
            <v>0</v>
          </cell>
          <cell r="N7">
            <v>2150972.2976596714</v>
          </cell>
          <cell r="O7">
            <v>2220053.9990744502</v>
          </cell>
          <cell r="P7">
            <v>15799774.589090001</v>
          </cell>
          <cell r="Q7">
            <v>34219.9220948984</v>
          </cell>
          <cell r="R7">
            <v>0</v>
          </cell>
          <cell r="S7">
            <v>69030.395689999947</v>
          </cell>
          <cell r="T7">
            <v>257234.53182383772</v>
          </cell>
          <cell r="U7">
            <v>72476.891103690228</v>
          </cell>
          <cell r="V7">
            <v>973481.08719959029</v>
          </cell>
          <cell r="W7">
            <v>725697.02882420761</v>
          </cell>
          <cell r="X7">
            <v>124295.18491991126</v>
          </cell>
          <cell r="Y7">
            <v>50859.024632523047</v>
          </cell>
          <cell r="Z7">
            <v>96421.877070000017</v>
          </cell>
          <cell r="AA7">
            <v>399764.91099029395</v>
          </cell>
          <cell r="AB7">
            <v>71979.496480153291</v>
          </cell>
          <cell r="AC7">
            <v>62416.667345792412</v>
          </cell>
          <cell r="AD7">
            <v>5155120.8611008264</v>
          </cell>
          <cell r="AE7">
            <v>22.803589173601569</v>
          </cell>
          <cell r="AF7">
            <v>17877.326130000001</v>
          </cell>
          <cell r="AG7">
            <v>0</v>
          </cell>
          <cell r="AH7">
            <v>6836300.7680000002</v>
          </cell>
          <cell r="AI7">
            <v>70499.099549109378</v>
          </cell>
          <cell r="AJ7">
            <v>37867892.233500004</v>
          </cell>
        </row>
        <row r="8">
          <cell r="B8">
            <v>14780.726720363122</v>
          </cell>
          <cell r="C8">
            <v>227.76701624809854</v>
          </cell>
          <cell r="D8">
            <v>0</v>
          </cell>
          <cell r="E8">
            <v>97551.506854788109</v>
          </cell>
          <cell r="F8">
            <v>3106.7506509501318</v>
          </cell>
          <cell r="G8">
            <v>3542.8429737739516</v>
          </cell>
          <cell r="H8">
            <v>241.98276502869217</v>
          </cell>
          <cell r="I8">
            <v>5924.8754654795766</v>
          </cell>
          <cell r="J8">
            <v>236.41335000000001</v>
          </cell>
          <cell r="K8">
            <v>37.283452376329869</v>
          </cell>
          <cell r="L8">
            <v>636.78166374230011</v>
          </cell>
          <cell r="M8">
            <v>18323.40090880141</v>
          </cell>
          <cell r="N8">
            <v>85842.219750763688</v>
          </cell>
          <cell r="O8">
            <v>79345.879199978663</v>
          </cell>
          <cell r="P8">
            <v>1120804.7125031834</v>
          </cell>
          <cell r="Q8">
            <v>761.10232691589511</v>
          </cell>
          <cell r="R8">
            <v>28032.379999317596</v>
          </cell>
          <cell r="S8">
            <v>3349.3013731744027</v>
          </cell>
          <cell r="T8">
            <v>10379.618435503366</v>
          </cell>
          <cell r="U8">
            <v>3163.5209832288256</v>
          </cell>
          <cell r="V8">
            <v>30789.688630894998</v>
          </cell>
          <cell r="W8">
            <v>0</v>
          </cell>
          <cell r="X8">
            <v>6612.3780313025454</v>
          </cell>
          <cell r="Y8">
            <v>2587.425235742945</v>
          </cell>
          <cell r="Z8">
            <v>44.344629999999995</v>
          </cell>
          <cell r="AA8">
            <v>25848.119614774994</v>
          </cell>
          <cell r="AB8">
            <v>4634.6045891989643</v>
          </cell>
          <cell r="AC8">
            <v>0</v>
          </cell>
          <cell r="AD8">
            <v>760144.95072124014</v>
          </cell>
          <cell r="AE8">
            <v>7385.0479305973686</v>
          </cell>
          <cell r="AF8">
            <v>0</v>
          </cell>
          <cell r="AG8">
            <v>8499.5484261065048</v>
          </cell>
          <cell r="AH8">
            <v>300954.22726652393</v>
          </cell>
          <cell r="AI8">
            <v>0</v>
          </cell>
          <cell r="AJ8">
            <v>2623789.4014700013</v>
          </cell>
        </row>
        <row r="9">
          <cell r="B9">
            <v>429.63819198989495</v>
          </cell>
          <cell r="C9">
            <v>3.5128923914146957</v>
          </cell>
          <cell r="D9">
            <v>0</v>
          </cell>
          <cell r="E9">
            <v>11825.688392053095</v>
          </cell>
          <cell r="F9">
            <v>47.915984076717606</v>
          </cell>
          <cell r="G9">
            <v>351.44468403335651</v>
          </cell>
          <cell r="H9">
            <v>3.7321444874917411</v>
          </cell>
          <cell r="I9">
            <v>91.380439036403132</v>
          </cell>
          <cell r="J9">
            <v>0</v>
          </cell>
          <cell r="K9">
            <v>0.57502951189305374</v>
          </cell>
          <cell r="L9">
            <v>9.82120018254132</v>
          </cell>
          <cell r="M9">
            <v>297.17189688358269</v>
          </cell>
          <cell r="N9">
            <v>18125.335361007299</v>
          </cell>
          <cell r="O9">
            <v>18317.725894402251</v>
          </cell>
          <cell r="P9">
            <v>45785.401879141958</v>
          </cell>
          <cell r="Q9">
            <v>32.282009412033418</v>
          </cell>
          <cell r="R9">
            <v>432.34852892652043</v>
          </cell>
          <cell r="S9">
            <v>526.35502241785503</v>
          </cell>
          <cell r="T9">
            <v>1690.2547776470556</v>
          </cell>
          <cell r="U9">
            <v>200.67247200547058</v>
          </cell>
          <cell r="V9">
            <v>8139.9024491816717</v>
          </cell>
          <cell r="W9">
            <v>25174.592174437792</v>
          </cell>
          <cell r="X9">
            <v>278.84447455845952</v>
          </cell>
          <cell r="Y9">
            <v>50.672190607496319</v>
          </cell>
          <cell r="Z9">
            <v>52.024920000000002</v>
          </cell>
          <cell r="AA9">
            <v>6153.3845381222263</v>
          </cell>
          <cell r="AB9">
            <v>1528.4088923974293</v>
          </cell>
          <cell r="AC9">
            <v>2359.8052955622065</v>
          </cell>
          <cell r="AD9">
            <v>18702.643185151777</v>
          </cell>
          <cell r="AE9">
            <v>510.99694105360555</v>
          </cell>
          <cell r="AF9">
            <v>0</v>
          </cell>
          <cell r="AG9">
            <v>54.01369685695785</v>
          </cell>
          <cell r="AH9">
            <v>2759.8773824635277</v>
          </cell>
          <cell r="AI9">
            <v>0</v>
          </cell>
          <cell r="AJ9">
            <v>163936.42293999999</v>
          </cell>
        </row>
        <row r="10">
          <cell r="B10">
            <v>1786.0475461214157</v>
          </cell>
          <cell r="C10">
            <v>29.315922921559377</v>
          </cell>
          <cell r="D10">
            <v>0</v>
          </cell>
          <cell r="E10">
            <v>94371.734044738085</v>
          </cell>
          <cell r="F10">
            <v>399.87028903496395</v>
          </cell>
          <cell r="G10">
            <v>304.55807418744354</v>
          </cell>
          <cell r="H10">
            <v>31.145633835760346</v>
          </cell>
          <cell r="I10">
            <v>762.59150831848137</v>
          </cell>
          <cell r="J10">
            <v>0</v>
          </cell>
          <cell r="K10">
            <v>4.798758108696263</v>
          </cell>
          <cell r="L10">
            <v>81.960252540681267</v>
          </cell>
          <cell r="M10">
            <v>11014.175455349756</v>
          </cell>
          <cell r="N10">
            <v>5280.6592502402491</v>
          </cell>
          <cell r="O10">
            <v>5396.8126022205288</v>
          </cell>
          <cell r="P10">
            <v>197350.00334263785</v>
          </cell>
          <cell r="Q10">
            <v>167.68322024569437</v>
          </cell>
          <cell r="R10">
            <v>3608.0513539884337</v>
          </cell>
          <cell r="S10">
            <v>380.25744289244267</v>
          </cell>
          <cell r="T10">
            <v>2425.3819757005385</v>
          </cell>
          <cell r="U10">
            <v>649.91342494527817</v>
          </cell>
          <cell r="V10">
            <v>7966.2860499289</v>
          </cell>
          <cell r="W10">
            <v>2061.8477845192956</v>
          </cell>
          <cell r="X10">
            <v>1597.937023725276</v>
          </cell>
          <cell r="Y10">
            <v>665.27418189676473</v>
          </cell>
          <cell r="Z10">
            <v>0</v>
          </cell>
          <cell r="AA10">
            <v>5285.6236429759374</v>
          </cell>
          <cell r="AB10">
            <v>1105.164097041602</v>
          </cell>
          <cell r="AC10">
            <v>49.62542548070428</v>
          </cell>
          <cell r="AD10">
            <v>145767.19294398814</v>
          </cell>
          <cell r="AE10">
            <v>2759.047674931453</v>
          </cell>
          <cell r="AF10">
            <v>0</v>
          </cell>
          <cell r="AG10">
            <v>964.9823023207083</v>
          </cell>
          <cell r="AH10">
            <v>22756.263465163411</v>
          </cell>
          <cell r="AI10">
            <v>0</v>
          </cell>
          <cell r="AJ10">
            <v>515024.20468999987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>
            <v>64974.093368474416</v>
          </cell>
          <cell r="C12">
            <v>8941.7033764858134</v>
          </cell>
          <cell r="D12">
            <v>1898.9331400000001</v>
          </cell>
          <cell r="E12">
            <v>1793986.3956315778</v>
          </cell>
          <cell r="F12">
            <v>62449.68947179291</v>
          </cell>
          <cell r="G12">
            <v>842992.39663199475</v>
          </cell>
          <cell r="H12">
            <v>86309.105124233945</v>
          </cell>
          <cell r="I12">
            <v>6778.8474128344606</v>
          </cell>
          <cell r="J12">
            <v>236.41335000000001</v>
          </cell>
          <cell r="K12">
            <v>3349.7372745327079</v>
          </cell>
          <cell r="L12">
            <v>44298.818250267992</v>
          </cell>
          <cell r="M12">
            <v>29634.748261034743</v>
          </cell>
          <cell r="N12">
            <v>2260220.5120216822</v>
          </cell>
          <cell r="O12">
            <v>2323114.416771051</v>
          </cell>
          <cell r="P12">
            <v>17163714.70681496</v>
          </cell>
          <cell r="Q12">
            <v>35180.989651472024</v>
          </cell>
          <cell r="R12">
            <v>32072.779882232549</v>
          </cell>
          <cell r="S12">
            <v>73286.309528484635</v>
          </cell>
          <cell r="T12">
            <v>271729.78701268864</v>
          </cell>
          <cell r="U12">
            <v>76490.99798386982</v>
          </cell>
          <cell r="V12">
            <v>1020376.9643295958</v>
          </cell>
          <cell r="W12">
            <v>752933.46878316475</v>
          </cell>
          <cell r="X12">
            <v>132784.34444949756</v>
          </cell>
          <cell r="Y12">
            <v>54162.396240770257</v>
          </cell>
          <cell r="Z12">
            <v>96518.24662000002</v>
          </cell>
          <cell r="AA12">
            <v>437052.03878616716</v>
          </cell>
          <cell r="AB12">
            <v>79247.674058791294</v>
          </cell>
          <cell r="AC12">
            <v>64826.098066835322</v>
          </cell>
          <cell r="AD12">
            <v>6079735.6479512053</v>
          </cell>
          <cell r="AE12">
            <v>10677.896135756031</v>
          </cell>
          <cell r="AF12">
            <v>17877.326130000001</v>
          </cell>
          <cell r="AG12">
            <v>9518.5444252841717</v>
          </cell>
          <cell r="AH12">
            <v>7162771.1361141512</v>
          </cell>
          <cell r="AI12">
            <v>70499.099549109378</v>
          </cell>
          <cell r="AJ12">
            <v>41170642.262600005</v>
          </cell>
        </row>
        <row r="23">
          <cell r="B23">
            <v>3</v>
          </cell>
          <cell r="C23">
            <v>4</v>
          </cell>
          <cell r="D23">
            <v>5</v>
          </cell>
          <cell r="E23">
            <v>7</v>
          </cell>
          <cell r="F23">
            <v>8</v>
          </cell>
          <cell r="G23">
            <v>9</v>
          </cell>
          <cell r="H23">
            <v>10</v>
          </cell>
          <cell r="I23">
            <v>11</v>
          </cell>
          <cell r="J23">
            <v>13</v>
          </cell>
          <cell r="K23">
            <v>16</v>
          </cell>
          <cell r="L23">
            <v>17</v>
          </cell>
          <cell r="M23">
            <v>18</v>
          </cell>
          <cell r="N23">
            <v>20</v>
          </cell>
          <cell r="O23">
            <v>21</v>
          </cell>
          <cell r="P23">
            <v>23</v>
          </cell>
          <cell r="Q23">
            <v>24</v>
          </cell>
          <cell r="R23">
            <v>30</v>
          </cell>
          <cell r="S23">
            <v>34</v>
          </cell>
          <cell r="T23">
            <v>36</v>
          </cell>
          <cell r="U23">
            <v>37</v>
          </cell>
          <cell r="V23">
            <v>38</v>
          </cell>
          <cell r="W23">
            <v>39</v>
          </cell>
          <cell r="X23">
            <v>40</v>
          </cell>
          <cell r="Y23">
            <v>41</v>
          </cell>
          <cell r="Z23">
            <v>42</v>
          </cell>
          <cell r="AA23">
            <v>43</v>
          </cell>
          <cell r="AB23">
            <v>44</v>
          </cell>
          <cell r="AC23">
            <v>45</v>
          </cell>
          <cell r="AD23">
            <v>48</v>
          </cell>
          <cell r="AE23">
            <v>49</v>
          </cell>
          <cell r="AF23">
            <v>53</v>
          </cell>
          <cell r="AG23">
            <v>55</v>
          </cell>
          <cell r="AH23">
            <v>57</v>
          </cell>
          <cell r="AI23">
            <v>58</v>
          </cell>
          <cell r="AJ23" t="str">
            <v>Grand Total</v>
          </cell>
        </row>
        <row r="24">
          <cell r="B24">
            <v>-64652.12876</v>
          </cell>
          <cell r="C24">
            <v>-2378.2984527477761</v>
          </cell>
          <cell r="D24">
            <v>-1.6853000000000002</v>
          </cell>
          <cell r="E24">
            <v>-918991.55703000003</v>
          </cell>
          <cell r="F24">
            <v>-31029.951357667975</v>
          </cell>
          <cell r="G24">
            <v>-358456.26002000005</v>
          </cell>
          <cell r="H24">
            <v>-49900.596743527298</v>
          </cell>
          <cell r="I24">
            <v>0</v>
          </cell>
          <cell r="J24">
            <v>0</v>
          </cell>
          <cell r="K24">
            <v>-1273.6647982703944</v>
          </cell>
          <cell r="L24">
            <v>-21345.799441969142</v>
          </cell>
          <cell r="M24">
            <v>0</v>
          </cell>
          <cell r="N24">
            <v>-676876.68606743484</v>
          </cell>
          <cell r="O24">
            <v>-670062.9959926114</v>
          </cell>
          <cell r="P24">
            <v>-6674356.6930599939</v>
          </cell>
          <cell r="Q24">
            <v>-11178.314833656836</v>
          </cell>
          <cell r="R24">
            <v>0</v>
          </cell>
          <cell r="S24">
            <v>-40758.955869999991</v>
          </cell>
          <cell r="T24">
            <v>-118270.68914661363</v>
          </cell>
          <cell r="U24">
            <v>-37791.933705290539</v>
          </cell>
          <cell r="V24">
            <v>-443166.04018478323</v>
          </cell>
          <cell r="W24">
            <v>-254612.18350958978</v>
          </cell>
          <cell r="X24">
            <v>-88801.552928873105</v>
          </cell>
          <cell r="Y24">
            <v>-21310.192319680325</v>
          </cell>
          <cell r="Z24">
            <v>-40554.789659999995</v>
          </cell>
          <cell r="AA24">
            <v>-233173.59254755202</v>
          </cell>
          <cell r="AB24">
            <v>-27921.430327207017</v>
          </cell>
          <cell r="AC24">
            <v>-21683.774660410243</v>
          </cell>
          <cell r="AD24">
            <v>-3212353.5417275345</v>
          </cell>
          <cell r="AE24">
            <v>-10.177132463525894</v>
          </cell>
          <cell r="AF24">
            <v>-10526.267729999998</v>
          </cell>
          <cell r="AG24">
            <v>0</v>
          </cell>
          <cell r="AH24">
            <v>-6552060.44563</v>
          </cell>
          <cell r="AI24">
            <v>-65949.164572117457</v>
          </cell>
          <cell r="AJ24">
            <v>-20649449.363509994</v>
          </cell>
        </row>
        <row r="25">
          <cell r="B25">
            <v>-6325.4849009614318</v>
          </cell>
          <cell r="C25">
            <v>-97.977355886834658</v>
          </cell>
          <cell r="D25">
            <v>0</v>
          </cell>
          <cell r="E25">
            <v>-41021.125750672145</v>
          </cell>
          <cell r="F25">
            <v>-1336.4148119156716</v>
          </cell>
          <cell r="G25">
            <v>-1332.7529557912037</v>
          </cell>
          <cell r="H25">
            <v>-104.09247079863081</v>
          </cell>
          <cell r="I25">
            <v>-2548.6729449629602</v>
          </cell>
          <cell r="J25">
            <v>-207.55861000000002</v>
          </cell>
          <cell r="K25">
            <v>-16.038029308802606</v>
          </cell>
          <cell r="L25">
            <v>-273.92106512354098</v>
          </cell>
          <cell r="M25">
            <v>-7882.0823202216961</v>
          </cell>
          <cell r="N25">
            <v>-35037.289063982775</v>
          </cell>
          <cell r="O25">
            <v>-31024.948162704713</v>
          </cell>
          <cell r="P25">
            <v>-476776.0081203531</v>
          </cell>
          <cell r="Q25">
            <v>-325.86010753274923</v>
          </cell>
          <cell r="R25">
            <v>-12058.543492339646</v>
          </cell>
          <cell r="S25">
            <v>-1452.037098475224</v>
          </cell>
          <cell r="T25">
            <v>-4504.4293180930508</v>
          </cell>
          <cell r="U25">
            <v>-1364.5716044230087</v>
          </cell>
          <cell r="V25">
            <v>-12578.938288801757</v>
          </cell>
          <cell r="W25">
            <v>0</v>
          </cell>
          <cell r="X25">
            <v>-2737.5514257416698</v>
          </cell>
          <cell r="Y25">
            <v>-1107.7905468671145</v>
          </cell>
          <cell r="Z25">
            <v>-15.52252</v>
          </cell>
          <cell r="AA25">
            <v>-10421.593654078211</v>
          </cell>
          <cell r="AB25">
            <v>-1921.4560606115633</v>
          </cell>
          <cell r="AC25">
            <v>0</v>
          </cell>
          <cell r="AD25">
            <v>-316851.56267076207</v>
          </cell>
          <cell r="AE25">
            <v>-3178.6837992641931</v>
          </cell>
          <cell r="AF25">
            <v>0</v>
          </cell>
          <cell r="AG25">
            <v>-3684.8459603670003</v>
          </cell>
          <cell r="AH25">
            <v>-173041.32957995916</v>
          </cell>
          <cell r="AI25">
            <v>0</v>
          </cell>
          <cell r="AJ25">
            <v>-1149229.0826899996</v>
          </cell>
        </row>
        <row r="26">
          <cell r="B26">
            <v>-149.92325705400188</v>
          </cell>
          <cell r="C26">
            <v>-0.99987695127745801</v>
          </cell>
          <cell r="D26">
            <v>0</v>
          </cell>
          <cell r="E26">
            <v>-5572.6930011016448</v>
          </cell>
          <cell r="F26">
            <v>-13.63835914620587</v>
          </cell>
          <cell r="G26">
            <v>-96.325349439268237</v>
          </cell>
          <cell r="H26">
            <v>-1.0622828245465858</v>
          </cell>
          <cell r="I26">
            <v>-26.009676531343622</v>
          </cell>
          <cell r="J26">
            <v>0</v>
          </cell>
          <cell r="K26">
            <v>-0.16367104117716705</v>
          </cell>
          <cell r="L26">
            <v>-2.7954148895663633</v>
          </cell>
          <cell r="M26">
            <v>-83.902700913480743</v>
          </cell>
          <cell r="N26">
            <v>-5193.2431406431269</v>
          </cell>
          <cell r="O26">
            <v>-5586.7614974452736</v>
          </cell>
          <cell r="P26">
            <v>-19150.780338734246</v>
          </cell>
          <cell r="Q26">
            <v>-14.863385534345216</v>
          </cell>
          <cell r="R26">
            <v>-123.05965592593948</v>
          </cell>
          <cell r="S26">
            <v>-169.99967416718104</v>
          </cell>
          <cell r="T26">
            <v>-497.4560155166962</v>
          </cell>
          <cell r="U26">
            <v>-77.223391839813942</v>
          </cell>
          <cell r="V26">
            <v>-2966.1244783756079</v>
          </cell>
          <cell r="W26">
            <v>-10101.775313184855</v>
          </cell>
          <cell r="X26">
            <v>-91.65136076789689</v>
          </cell>
          <cell r="Y26">
            <v>-12.070377296601773</v>
          </cell>
          <cell r="Z26">
            <v>-25.335100000000001</v>
          </cell>
          <cell r="AA26">
            <v>-1178.2251753496857</v>
          </cell>
          <cell r="AB26">
            <v>-786.32334355890453</v>
          </cell>
          <cell r="AC26">
            <v>-940.39953681514396</v>
          </cell>
          <cell r="AD26">
            <v>-8221.7285174006156</v>
          </cell>
          <cell r="AE26">
            <v>-170.08802857703196</v>
          </cell>
          <cell r="AF26">
            <v>0</v>
          </cell>
          <cell r="AG26">
            <v>-25.057617149966038</v>
          </cell>
          <cell r="AH26">
            <v>-809.16820182455376</v>
          </cell>
          <cell r="AI26">
            <v>0</v>
          </cell>
          <cell r="AJ26">
            <v>-62088.84773999999</v>
          </cell>
        </row>
        <row r="27">
          <cell r="B27">
            <v>-595.09553118728138</v>
          </cell>
          <cell r="C27">
            <v>-9.7678109192199578</v>
          </cell>
          <cell r="D27">
            <v>0</v>
          </cell>
          <cell r="E27">
            <v>-29628.349312144357</v>
          </cell>
          <cell r="F27">
            <v>-133.23330757685045</v>
          </cell>
          <cell r="G27">
            <v>-101.47610534195228</v>
          </cell>
          <cell r="H27">
            <v>-10.377454705450704</v>
          </cell>
          <cell r="I27">
            <v>-254.08886773882469</v>
          </cell>
          <cell r="J27">
            <v>0</v>
          </cell>
          <cell r="K27">
            <v>-1.5989045263298631</v>
          </cell>
          <cell r="L27">
            <v>-27.308444351248404</v>
          </cell>
          <cell r="M27">
            <v>-9441.5689422150517</v>
          </cell>
          <cell r="N27">
            <v>-2089.1169902792521</v>
          </cell>
          <cell r="O27">
            <v>-2135.0691961688576</v>
          </cell>
          <cell r="P27">
            <v>-81514.216510526006</v>
          </cell>
          <cell r="Q27">
            <v>-69.311831065994213</v>
          </cell>
          <cell r="R27">
            <v>-1202.1713765210002</v>
          </cell>
          <cell r="S27">
            <v>-126.69847757267505</v>
          </cell>
          <cell r="T27">
            <v>-1873.4886117141536</v>
          </cell>
          <cell r="U27">
            <v>-502.02624264305069</v>
          </cell>
          <cell r="V27">
            <v>-5768.9959481024371</v>
          </cell>
          <cell r="W27">
            <v>-1631.1135681134199</v>
          </cell>
          <cell r="X27">
            <v>-1234.3279723273361</v>
          </cell>
          <cell r="Y27">
            <v>-513.89167394593096</v>
          </cell>
          <cell r="Z27">
            <v>0</v>
          </cell>
          <cell r="AA27">
            <v>-4082.8850053865353</v>
          </cell>
          <cell r="AB27">
            <v>-853.68505688047674</v>
          </cell>
          <cell r="AC27">
            <v>-9.4091218865802659</v>
          </cell>
          <cell r="AD27">
            <v>-61294.985373818374</v>
          </cell>
          <cell r="AE27">
            <v>-1799.8120731009674</v>
          </cell>
          <cell r="AF27">
            <v>0</v>
          </cell>
          <cell r="AG27">
            <v>-321.52372260913461</v>
          </cell>
          <cell r="AH27">
            <v>-7582.189356631241</v>
          </cell>
          <cell r="AI27">
            <v>0</v>
          </cell>
          <cell r="AJ27">
            <v>-214807.78279000008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>
            <v>-71722.63244920272</v>
          </cell>
          <cell r="C29">
            <v>-2487.0434965051077</v>
          </cell>
          <cell r="D29">
            <v>-1.6853000000000002</v>
          </cell>
          <cell r="E29">
            <v>-995213.72509391815</v>
          </cell>
          <cell r="F29">
            <v>-32513.237836306707</v>
          </cell>
          <cell r="G29">
            <v>-359986.81443057244</v>
          </cell>
          <cell r="H29">
            <v>-50016.128951855921</v>
          </cell>
          <cell r="I29">
            <v>-2828.7714892331287</v>
          </cell>
          <cell r="J29">
            <v>-207.55861000000002</v>
          </cell>
          <cell r="K29">
            <v>-1291.4654031467039</v>
          </cell>
          <cell r="L29">
            <v>-21649.824366333498</v>
          </cell>
          <cell r="M29">
            <v>-17407.553963350227</v>
          </cell>
          <cell r="N29">
            <v>-719196.33526234003</v>
          </cell>
          <cell r="O29">
            <v>-708809.7748489303</v>
          </cell>
          <cell r="P29">
            <v>-7251797.6980296075</v>
          </cell>
          <cell r="Q29">
            <v>-11588.350157789924</v>
          </cell>
          <cell r="R29">
            <v>-13383.774524786586</v>
          </cell>
          <cell r="S29">
            <v>-42507.691120215066</v>
          </cell>
          <cell r="T29">
            <v>-125146.06309193757</v>
          </cell>
          <cell r="U29">
            <v>-39735.754944196415</v>
          </cell>
          <cell r="V29">
            <v>-464480.09890006302</v>
          </cell>
          <cell r="W29">
            <v>-266345.07239088806</v>
          </cell>
          <cell r="X29">
            <v>-92865.083687710008</v>
          </cell>
          <cell r="Y29">
            <v>-22943.944917789973</v>
          </cell>
          <cell r="Z29">
            <v>-40595.64727999999</v>
          </cell>
          <cell r="AA29">
            <v>-248856.29638236645</v>
          </cell>
          <cell r="AB29">
            <v>-31482.894788257963</v>
          </cell>
          <cell r="AC29">
            <v>-22633.583319111967</v>
          </cell>
          <cell r="AD29">
            <v>-3598721.818289516</v>
          </cell>
          <cell r="AE29">
            <v>-5158.7610334057181</v>
          </cell>
          <cell r="AF29">
            <v>-10526.267729999998</v>
          </cell>
          <cell r="AG29">
            <v>-4031.4273001261008</v>
          </cell>
          <cell r="AH29">
            <v>-6733493.1327684158</v>
          </cell>
          <cell r="AI29">
            <v>-65949.164572117457</v>
          </cell>
          <cell r="AJ29">
            <v>-22075575.076729994</v>
          </cell>
        </row>
        <row r="40">
          <cell r="B40">
            <v>3</v>
          </cell>
          <cell r="C40">
            <v>4</v>
          </cell>
          <cell r="D40">
            <v>7</v>
          </cell>
          <cell r="E40">
            <v>8</v>
          </cell>
          <cell r="F40">
            <v>9</v>
          </cell>
          <cell r="G40">
            <v>10</v>
          </cell>
          <cell r="H40">
            <v>11</v>
          </cell>
          <cell r="I40">
            <v>16</v>
          </cell>
          <cell r="J40">
            <v>17</v>
          </cell>
          <cell r="K40">
            <v>18</v>
          </cell>
          <cell r="L40">
            <v>20</v>
          </cell>
          <cell r="M40">
            <v>21</v>
          </cell>
          <cell r="N40">
            <v>23</v>
          </cell>
          <cell r="O40">
            <v>24</v>
          </cell>
          <cell r="P40">
            <v>30</v>
          </cell>
          <cell r="Q40">
            <v>34</v>
          </cell>
          <cell r="R40">
            <v>36</v>
          </cell>
          <cell r="S40">
            <v>37</v>
          </cell>
          <cell r="T40">
            <v>38</v>
          </cell>
          <cell r="U40">
            <v>40</v>
          </cell>
          <cell r="V40">
            <v>41</v>
          </cell>
          <cell r="W40">
            <v>43</v>
          </cell>
          <cell r="X40">
            <v>44</v>
          </cell>
          <cell r="Y40">
            <v>48</v>
          </cell>
          <cell r="Z40">
            <v>49</v>
          </cell>
          <cell r="AA40">
            <v>55</v>
          </cell>
          <cell r="AB40">
            <v>57</v>
          </cell>
          <cell r="AC40">
            <v>58</v>
          </cell>
          <cell r="AD40" t="str">
            <v>Grand Total</v>
          </cell>
        </row>
        <row r="41">
          <cell r="B41">
            <v>-144993.69892031528</v>
          </cell>
          <cell r="C41">
            <v>40.927304675841128</v>
          </cell>
          <cell r="D41">
            <v>-92674.790384942506</v>
          </cell>
          <cell r="E41">
            <v>-2444.4835029558699</v>
          </cell>
          <cell r="F41">
            <v>-476646.49344318954</v>
          </cell>
          <cell r="G41">
            <v>-24930.181913462129</v>
          </cell>
          <cell r="H41">
            <v>-29.200048584099157</v>
          </cell>
          <cell r="I41">
            <v>-0.18374708921981678</v>
          </cell>
          <cell r="J41">
            <v>-3.138303180729149</v>
          </cell>
          <cell r="K41">
            <v>-90.304716087331258</v>
          </cell>
          <cell r="L41">
            <v>-183.26982322615501</v>
          </cell>
          <cell r="M41">
            <v>-198442.35578525512</v>
          </cell>
          <cell r="N41">
            <v>-2271.9564650358579</v>
          </cell>
          <cell r="O41">
            <v>-1.9318722452522363</v>
          </cell>
          <cell r="P41">
            <v>-138.15427221671533</v>
          </cell>
          <cell r="Q41">
            <v>-14.560266782157065</v>
          </cell>
          <cell r="R41">
            <v>-31.689133650475064</v>
          </cell>
          <cell r="S41">
            <v>-8.4915257022062587</v>
          </cell>
          <cell r="T41">
            <v>-95.272469253863704</v>
          </cell>
          <cell r="U41">
            <v>-20.87804742395133</v>
          </cell>
          <cell r="V41">
            <v>-8.6922236066538776</v>
          </cell>
          <cell r="W41">
            <v>-69.059981366438677</v>
          </cell>
          <cell r="X41">
            <v>-14.439660691690591</v>
          </cell>
          <cell r="Y41">
            <v>-1298.9167940890179</v>
          </cell>
          <cell r="Z41">
            <v>-14.795110272638309</v>
          </cell>
          <cell r="AA41">
            <v>-36.949703482395392</v>
          </cell>
          <cell r="AB41">
            <v>-6869.3338531350346</v>
          </cell>
          <cell r="AC41">
            <v>-765.529</v>
          </cell>
          <cell r="AD41">
            <v>-952057.8236625662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4">
          <cell r="A24" t="str">
            <v>Generation</v>
          </cell>
          <cell r="B24" t="str">
            <v>M&amp;S</v>
          </cell>
        </row>
        <row r="25">
          <cell r="A25">
            <v>3</v>
          </cell>
          <cell r="B25">
            <v>701.88899000000004</v>
          </cell>
        </row>
        <row r="26">
          <cell r="A26">
            <v>7</v>
          </cell>
          <cell r="B26">
            <v>2501.9042799999997</v>
          </cell>
        </row>
        <row r="27">
          <cell r="A27">
            <v>57</v>
          </cell>
          <cell r="B27">
            <v>70059.325620000003</v>
          </cell>
        </row>
        <row r="28">
          <cell r="A28" t="str">
            <v>E-Trans</v>
          </cell>
        </row>
        <row r="29">
          <cell r="A29">
            <v>20</v>
          </cell>
          <cell r="B29">
            <v>11648.011333940081</v>
          </cell>
        </row>
        <row r="30">
          <cell r="A30">
            <v>21</v>
          </cell>
          <cell r="B30">
            <v>11972.134096059926</v>
          </cell>
        </row>
        <row r="31">
          <cell r="A31" t="str">
            <v>G-Trans</v>
          </cell>
        </row>
        <row r="32">
          <cell r="A32">
            <v>34</v>
          </cell>
          <cell r="B32">
            <v>12.192818423088278</v>
          </cell>
        </row>
        <row r="33">
          <cell r="A33">
            <v>36</v>
          </cell>
          <cell r="B33">
            <v>413.3588034314547</v>
          </cell>
        </row>
        <row r="34">
          <cell r="A34">
            <v>37</v>
          </cell>
          <cell r="B34">
            <v>451.23976338503763</v>
          </cell>
        </row>
        <row r="35">
          <cell r="A35">
            <v>38</v>
          </cell>
          <cell r="B35">
            <v>275.04073466023146</v>
          </cell>
        </row>
        <row r="36">
          <cell r="A36">
            <v>39</v>
          </cell>
          <cell r="B36">
            <v>1746.4541812485049</v>
          </cell>
        </row>
        <row r="37">
          <cell r="A37">
            <v>40</v>
          </cell>
          <cell r="B37">
            <v>236.41169141536443</v>
          </cell>
        </row>
        <row r="38">
          <cell r="A38">
            <v>41</v>
          </cell>
          <cell r="B38">
            <v>7.4347318332438901</v>
          </cell>
        </row>
        <row r="39">
          <cell r="A39">
            <v>42</v>
          </cell>
          <cell r="B39">
            <v>3.2904650882179438</v>
          </cell>
        </row>
        <row r="40">
          <cell r="A40">
            <v>43</v>
          </cell>
          <cell r="B40">
            <v>1798.4728897306907</v>
          </cell>
        </row>
        <row r="41">
          <cell r="A41">
            <v>44</v>
          </cell>
          <cell r="B41">
            <v>10.878122940061651</v>
          </cell>
        </row>
        <row r="42">
          <cell r="A42">
            <v>45</v>
          </cell>
          <cell r="B42">
            <v>2.210027844104181</v>
          </cell>
        </row>
      </sheetData>
      <sheetData sheetId="24" refreshError="1"/>
      <sheetData sheetId="25" refreshError="1"/>
      <sheetData sheetId="26" refreshError="1">
        <row r="8">
          <cell r="BY8" t="str">
            <v>Working Cash by UCC</v>
          </cell>
        </row>
        <row r="9">
          <cell r="BY9" t="str">
            <v>UCC</v>
          </cell>
          <cell r="BZ9" t="str">
            <v>Unallocated</v>
          </cell>
          <cell r="CA9" t="str">
            <v>Allocated</v>
          </cell>
        </row>
        <row r="10">
          <cell r="BY10">
            <v>3</v>
          </cell>
          <cell r="BZ10">
            <v>10393.068058647928</v>
          </cell>
          <cell r="CA10">
            <v>10393.068058647928</v>
          </cell>
        </row>
        <row r="11">
          <cell r="BY11">
            <v>7</v>
          </cell>
          <cell r="BZ11">
            <v>4947.0358201276285</v>
          </cell>
          <cell r="CA11">
            <v>4947.0358201276285</v>
          </cell>
        </row>
        <row r="12">
          <cell r="BY12">
            <v>11</v>
          </cell>
          <cell r="BZ12">
            <v>924.18465196709826</v>
          </cell>
          <cell r="CA12">
            <v>924.18465196709826</v>
          </cell>
        </row>
        <row r="13">
          <cell r="BY13">
            <v>13</v>
          </cell>
          <cell r="BZ13">
            <v>-2418.541534652365</v>
          </cell>
          <cell r="CA13">
            <v>-2418.541534652365</v>
          </cell>
        </row>
        <row r="14">
          <cell r="BY14">
            <v>16</v>
          </cell>
          <cell r="BZ14">
            <v>0</v>
          </cell>
          <cell r="CA14">
            <v>0</v>
          </cell>
        </row>
        <row r="15">
          <cell r="BY15">
            <v>17</v>
          </cell>
          <cell r="BZ15">
            <v>0</v>
          </cell>
          <cell r="CA15">
            <v>0</v>
          </cell>
        </row>
        <row r="16">
          <cell r="BY16">
            <v>18</v>
          </cell>
          <cell r="BZ16">
            <v>1032.3768802584189</v>
          </cell>
          <cell r="CA16">
            <v>1032.3768802584189</v>
          </cell>
        </row>
        <row r="17">
          <cell r="BY17">
            <v>20</v>
          </cell>
          <cell r="BZ17">
            <v>0</v>
          </cell>
          <cell r="CA17">
            <v>0</v>
          </cell>
        </row>
        <row r="18">
          <cell r="BY18">
            <v>21</v>
          </cell>
          <cell r="BZ18">
            <v>0</v>
          </cell>
          <cell r="CA18">
            <v>0</v>
          </cell>
        </row>
        <row r="19">
          <cell r="BY19">
            <v>23</v>
          </cell>
          <cell r="BZ19">
            <v>41256.280626446474</v>
          </cell>
          <cell r="CA19">
            <v>41256.280626446474</v>
          </cell>
        </row>
        <row r="20">
          <cell r="BY20">
            <v>24</v>
          </cell>
          <cell r="BZ20">
            <v>-141.73039286264188</v>
          </cell>
          <cell r="CA20">
            <v>-141.73039286264188</v>
          </cell>
        </row>
        <row r="21">
          <cell r="BY21">
            <v>25</v>
          </cell>
          <cell r="BZ21">
            <v>12826.32688860051</v>
          </cell>
          <cell r="CA21">
            <v>12826.32688860051</v>
          </cell>
        </row>
        <row r="22">
          <cell r="BY22">
            <v>34</v>
          </cell>
          <cell r="BZ22">
            <v>473.9455907423303</v>
          </cell>
          <cell r="CA22">
            <v>473.9455907423303</v>
          </cell>
        </row>
        <row r="23">
          <cell r="BY23">
            <v>38</v>
          </cell>
          <cell r="BZ23">
            <v>1908.3070113838535</v>
          </cell>
          <cell r="CA23">
            <v>1908.3070113838535</v>
          </cell>
        </row>
        <row r="24">
          <cell r="BY24">
            <v>39</v>
          </cell>
          <cell r="BZ24">
            <v>1089.1474301394089</v>
          </cell>
          <cell r="CA24">
            <v>1089.1474301394089</v>
          </cell>
        </row>
        <row r="25">
          <cell r="BY25">
            <v>41</v>
          </cell>
          <cell r="BZ25">
            <v>947.13801731644185</v>
          </cell>
          <cell r="CA25">
            <v>947.13801731644185</v>
          </cell>
        </row>
        <row r="26">
          <cell r="BY26">
            <v>42</v>
          </cell>
          <cell r="BZ26">
            <v>332.10306150459638</v>
          </cell>
          <cell r="CA26">
            <v>645.1634598645627</v>
          </cell>
        </row>
        <row r="27">
          <cell r="BY27">
            <v>43</v>
          </cell>
          <cell r="BZ27">
            <v>375.15488965202064</v>
          </cell>
          <cell r="CA27">
            <v>1792.7488696288701</v>
          </cell>
        </row>
        <row r="28">
          <cell r="BY28">
            <v>44</v>
          </cell>
          <cell r="BZ28">
            <v>159.52193852900092</v>
          </cell>
          <cell r="CA28">
            <v>159.52193852900092</v>
          </cell>
        </row>
        <row r="29">
          <cell r="BY29">
            <v>48</v>
          </cell>
          <cell r="BZ29">
            <v>53338.723328696462</v>
          </cell>
          <cell r="CA29">
            <v>53338.723328696462</v>
          </cell>
        </row>
        <row r="30">
          <cell r="BY30">
            <v>49</v>
          </cell>
          <cell r="BZ30">
            <v>293.25480145327805</v>
          </cell>
          <cell r="CA30">
            <v>293.25480145327805</v>
          </cell>
        </row>
        <row r="31">
          <cell r="BY31">
            <v>50</v>
          </cell>
          <cell r="BZ31">
            <v>2749.2099121457795</v>
          </cell>
          <cell r="CA31">
            <v>2749.2099121457795</v>
          </cell>
        </row>
        <row r="32">
          <cell r="BY32">
            <v>53</v>
          </cell>
          <cell r="BZ32">
            <v>260.32719169812361</v>
          </cell>
          <cell r="CA32">
            <v>260.32719169812361</v>
          </cell>
        </row>
        <row r="33">
          <cell r="BY33">
            <v>57</v>
          </cell>
          <cell r="BZ33">
            <v>19466.151686911722</v>
          </cell>
          <cell r="CA33">
            <v>19466.151686911722</v>
          </cell>
        </row>
        <row r="34">
          <cell r="BY34" t="str">
            <v>36&amp;37</v>
          </cell>
          <cell r="BZ34">
            <v>1015.4943725799244</v>
          </cell>
          <cell r="CA34">
            <v>0</v>
          </cell>
        </row>
        <row r="35">
          <cell r="BY35" t="str">
            <v>42&amp;43</v>
          </cell>
          <cell r="BZ35">
            <v>1730.6543783368156</v>
          </cell>
          <cell r="CA35">
            <v>0</v>
          </cell>
        </row>
        <row r="36">
          <cell r="BY36">
            <v>36</v>
          </cell>
          <cell r="CA36">
            <v>792.4284863594628</v>
          </cell>
        </row>
        <row r="37">
          <cell r="BY37">
            <v>37</v>
          </cell>
          <cell r="CA37">
            <v>223.0658862204616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  <cell r="AC2">
            <v>26</v>
          </cell>
          <cell r="AD2">
            <v>27</v>
          </cell>
          <cell r="AE2">
            <v>28</v>
          </cell>
          <cell r="AF2">
            <v>29</v>
          </cell>
          <cell r="AG2">
            <v>30</v>
          </cell>
          <cell r="AH2">
            <v>31</v>
          </cell>
          <cell r="AI2">
            <v>32</v>
          </cell>
          <cell r="AJ2">
            <v>33</v>
          </cell>
          <cell r="AK2">
            <v>34</v>
          </cell>
          <cell r="AL2">
            <v>35</v>
          </cell>
          <cell r="AM2">
            <v>36</v>
          </cell>
          <cell r="AN2">
            <v>37</v>
          </cell>
          <cell r="AO2">
            <v>38</v>
          </cell>
          <cell r="AP2">
            <v>39</v>
          </cell>
          <cell r="AQ2">
            <v>40</v>
          </cell>
          <cell r="AR2">
            <v>41</v>
          </cell>
          <cell r="AS2">
            <v>42</v>
          </cell>
          <cell r="AT2">
            <v>43</v>
          </cell>
          <cell r="AU2">
            <v>44</v>
          </cell>
          <cell r="AV2">
            <v>45</v>
          </cell>
          <cell r="AW2">
            <v>46</v>
          </cell>
          <cell r="AX2">
            <v>47</v>
          </cell>
          <cell r="AY2">
            <v>48</v>
          </cell>
          <cell r="AZ2">
            <v>49</v>
          </cell>
          <cell r="BA2">
            <v>50</v>
          </cell>
          <cell r="BB2">
            <v>51</v>
          </cell>
          <cell r="BC2">
            <v>52</v>
          </cell>
          <cell r="BD2">
            <v>53</v>
          </cell>
          <cell r="BE2">
            <v>54</v>
          </cell>
          <cell r="BF2">
            <v>55</v>
          </cell>
          <cell r="BG2">
            <v>56</v>
          </cell>
          <cell r="BH2">
            <v>57</v>
          </cell>
          <cell r="BI2">
            <v>58</v>
          </cell>
          <cell r="BJ2">
            <v>59</v>
          </cell>
        </row>
        <row r="3">
          <cell r="M3" t="str">
            <v>A2</v>
          </cell>
          <cell r="P3" t="str">
            <v>A1</v>
          </cell>
          <cell r="S3" t="str">
            <v>A3</v>
          </cell>
          <cell r="T3" t="str">
            <v>A3</v>
          </cell>
          <cell r="U3" t="str">
            <v>A4</v>
          </cell>
          <cell r="X3" t="str">
            <v>A3</v>
          </cell>
          <cell r="AA3" t="str">
            <v>A4</v>
          </cell>
          <cell r="AG3" t="str">
            <v>A</v>
          </cell>
          <cell r="AK3" t="str">
            <v>A6</v>
          </cell>
          <cell r="AN3" t="str">
            <v>A5</v>
          </cell>
          <cell r="AV3" t="str">
            <v>A6</v>
          </cell>
          <cell r="AZ3" t="str">
            <v>A7</v>
          </cell>
          <cell r="BD3" t="str">
            <v>A7</v>
          </cell>
          <cell r="BF3" t="str">
            <v>A</v>
          </cell>
          <cell r="BI3" t="str">
            <v>A1</v>
          </cell>
        </row>
        <row r="4">
          <cell r="D4">
            <v>0</v>
          </cell>
          <cell r="E4">
            <v>0</v>
          </cell>
          <cell r="F4">
            <v>2344.3541259245767</v>
          </cell>
          <cell r="G4">
            <v>0.40569110276070874</v>
          </cell>
          <cell r="H4">
            <v>-34.60873729012463</v>
          </cell>
          <cell r="I4">
            <v>0</v>
          </cell>
          <cell r="J4">
            <v>-2330.7016784165717</v>
          </cell>
          <cell r="K4">
            <v>5.5336418694338976</v>
          </cell>
          <cell r="L4">
            <v>-1253.8829600001163</v>
          </cell>
          <cell r="M4">
            <v>0.43101172597634696</v>
          </cell>
          <cell r="N4">
            <v>10.553192911356604</v>
          </cell>
          <cell r="O4">
            <v>0</v>
          </cell>
          <cell r="P4">
            <v>1.1867862704741728E-2</v>
          </cell>
          <cell r="Q4">
            <v>0</v>
          </cell>
          <cell r="R4">
            <v>0</v>
          </cell>
          <cell r="S4">
            <v>6.6408056611690844E-2</v>
          </cell>
          <cell r="T4">
            <v>1.1342145128687802</v>
          </cell>
          <cell r="U4">
            <v>31.291782517281202</v>
          </cell>
          <cell r="V4">
            <v>0</v>
          </cell>
          <cell r="W4">
            <v>1476.8639724751717</v>
          </cell>
          <cell r="X4">
            <v>1431.7467038097386</v>
          </cell>
          <cell r="Y4">
            <v>0</v>
          </cell>
          <cell r="Z4">
            <v>2536.3304890874706</v>
          </cell>
          <cell r="AA4">
            <v>1.4137546756146624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49.93035138390163</v>
          </cell>
          <cell r="AH4">
            <v>0</v>
          </cell>
          <cell r="AI4">
            <v>0</v>
          </cell>
          <cell r="AJ4">
            <v>0</v>
          </cell>
          <cell r="AK4">
            <v>27.37738205716553</v>
          </cell>
          <cell r="AL4">
            <v>0</v>
          </cell>
          <cell r="AM4">
            <v>-153.05108804824314</v>
          </cell>
          <cell r="AN4">
            <v>-41.261035481073876</v>
          </cell>
          <cell r="AO4">
            <v>366.66714377563704</v>
          </cell>
          <cell r="AP4">
            <v>-4120.8385132054618</v>
          </cell>
          <cell r="AQ4">
            <v>46.08581266080261</v>
          </cell>
          <cell r="AR4">
            <v>25.87054789828742</v>
          </cell>
          <cell r="AS4">
            <v>28.350916692076822</v>
          </cell>
          <cell r="AT4">
            <v>163.3713200657273</v>
          </cell>
          <cell r="AU4">
            <v>29.71639171716933</v>
          </cell>
          <cell r="AV4">
            <v>-354.3094538944431</v>
          </cell>
          <cell r="AW4">
            <v>0</v>
          </cell>
          <cell r="AX4">
            <v>0</v>
          </cell>
          <cell r="AY4">
            <v>2351.7588046405249</v>
          </cell>
          <cell r="AZ4">
            <v>13.500297114492245</v>
          </cell>
          <cell r="BA4">
            <v>0</v>
          </cell>
          <cell r="BB4">
            <v>0</v>
          </cell>
          <cell r="BC4">
            <v>0</v>
          </cell>
          <cell r="BD4">
            <v>4.1255079883357739</v>
          </cell>
          <cell r="BE4">
            <v>0</v>
          </cell>
          <cell r="BF4">
            <v>13.364010010735281</v>
          </cell>
          <cell r="BG4">
            <v>0</v>
          </cell>
          <cell r="BH4">
            <v>6.562737132946495</v>
          </cell>
          <cell r="BI4">
            <v>69.001906666666642</v>
          </cell>
          <cell r="BJ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264952.3353333332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53821.614204086436</v>
          </cell>
          <cell r="AZ5">
            <v>0.23970400016568733</v>
          </cell>
          <cell r="BA5">
            <v>0</v>
          </cell>
          <cell r="BB5">
            <v>0</v>
          </cell>
          <cell r="BC5">
            <v>0</v>
          </cell>
          <cell r="BD5">
            <v>187.27409191339268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D6">
            <v>0</v>
          </cell>
          <cell r="E6">
            <v>0</v>
          </cell>
          <cell r="F6">
            <v>623.14062795784969</v>
          </cell>
          <cell r="G6">
            <v>0.5046108044753046</v>
          </cell>
          <cell r="H6">
            <v>0</v>
          </cell>
          <cell r="I6">
            <v>0</v>
          </cell>
          <cell r="J6">
            <v>2355.5957634821189</v>
          </cell>
          <cell r="K6">
            <v>6.8829103138115597</v>
          </cell>
          <cell r="L6">
            <v>59.735438105458471</v>
          </cell>
          <cell r="M6">
            <v>0.53610535775417112</v>
          </cell>
          <cell r="N6">
            <v>13.12637898278919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.2600339623993241E-2</v>
          </cell>
          <cell r="T6">
            <v>1.4107701497310525</v>
          </cell>
          <cell r="U6">
            <v>60.749449657115051</v>
          </cell>
          <cell r="V6">
            <v>0</v>
          </cell>
          <cell r="W6">
            <v>1588.9837389730142</v>
          </cell>
          <cell r="X6">
            <v>1630.9225291928203</v>
          </cell>
          <cell r="Y6">
            <v>0</v>
          </cell>
          <cell r="Z6">
            <v>20249.154567739555</v>
          </cell>
          <cell r="AA6">
            <v>1.99704758035076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62.104873900639603</v>
          </cell>
          <cell r="AH6">
            <v>0</v>
          </cell>
          <cell r="AI6">
            <v>0</v>
          </cell>
          <cell r="AJ6">
            <v>0</v>
          </cell>
          <cell r="AK6">
            <v>59.14697095925073</v>
          </cell>
          <cell r="AL6">
            <v>0</v>
          </cell>
          <cell r="AM6">
            <v>334.42375715934043</v>
          </cell>
          <cell r="AN6">
            <v>90.685327511025747</v>
          </cell>
          <cell r="AO6">
            <v>803.05426410447603</v>
          </cell>
          <cell r="AP6">
            <v>366.99204612871029</v>
          </cell>
          <cell r="AQ6">
            <v>109.80322899585084</v>
          </cell>
          <cell r="AR6">
            <v>41.209276475663444</v>
          </cell>
          <cell r="AS6">
            <v>74.759993125637706</v>
          </cell>
          <cell r="AT6">
            <v>362.52456803251857</v>
          </cell>
          <cell r="AU6">
            <v>64.284521092191795</v>
          </cell>
          <cell r="AV6">
            <v>31.541989906828938</v>
          </cell>
          <cell r="AW6">
            <v>0</v>
          </cell>
          <cell r="AX6">
            <v>0</v>
          </cell>
          <cell r="AY6">
            <v>8251.1435466149942</v>
          </cell>
          <cell r="AZ6">
            <v>18.919675444452967</v>
          </cell>
          <cell r="BA6">
            <v>0</v>
          </cell>
          <cell r="BB6">
            <v>0</v>
          </cell>
          <cell r="BC6">
            <v>0</v>
          </cell>
          <cell r="BD6">
            <v>22.984174859069565</v>
          </cell>
          <cell r="BE6">
            <v>0</v>
          </cell>
          <cell r="BF6">
            <v>16.607259549195735</v>
          </cell>
          <cell r="BG6">
            <v>0</v>
          </cell>
          <cell r="BH6">
            <v>7116.3119875036818</v>
          </cell>
          <cell r="BI6">
            <v>0</v>
          </cell>
          <cell r="BJ6">
            <v>0</v>
          </cell>
        </row>
        <row r="7">
          <cell r="D7">
            <v>0</v>
          </cell>
          <cell r="E7">
            <v>0</v>
          </cell>
          <cell r="F7">
            <v>2967.4947538824263</v>
          </cell>
          <cell r="G7">
            <v>0.91030190723601334</v>
          </cell>
          <cell r="H7">
            <v>-34.60873729012463</v>
          </cell>
          <cell r="I7">
            <v>0</v>
          </cell>
          <cell r="J7">
            <v>24.894085065547188</v>
          </cell>
          <cell r="K7">
            <v>12.416552183245457</v>
          </cell>
          <cell r="L7">
            <v>-1194.1475218946578</v>
          </cell>
          <cell r="M7">
            <v>0.96711708373051808</v>
          </cell>
          <cell r="N7">
            <v>23.679571894145795</v>
          </cell>
          <cell r="O7">
            <v>0</v>
          </cell>
          <cell r="P7">
            <v>1.1867862704741728E-2</v>
          </cell>
          <cell r="Q7">
            <v>0</v>
          </cell>
          <cell r="R7">
            <v>0</v>
          </cell>
          <cell r="S7">
            <v>0.14900839623568407</v>
          </cell>
          <cell r="T7">
            <v>2.5449846625998327</v>
          </cell>
          <cell r="U7">
            <v>92.041232174396256</v>
          </cell>
          <cell r="V7">
            <v>0</v>
          </cell>
          <cell r="W7">
            <v>3065.8477114481857</v>
          </cell>
          <cell r="X7">
            <v>3062.6692330025589</v>
          </cell>
          <cell r="Y7">
            <v>0</v>
          </cell>
          <cell r="Z7">
            <v>287737.82039016025</v>
          </cell>
          <cell r="AA7">
            <v>3.410802255965422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.03522528454124</v>
          </cell>
          <cell r="AH7">
            <v>0</v>
          </cell>
          <cell r="AI7">
            <v>0</v>
          </cell>
          <cell r="AJ7">
            <v>0</v>
          </cell>
          <cell r="AK7">
            <v>86.524353016416256</v>
          </cell>
          <cell r="AL7">
            <v>0</v>
          </cell>
          <cell r="AM7">
            <v>181.37266911109728</v>
          </cell>
          <cell r="AN7">
            <v>49.424292029951872</v>
          </cell>
          <cell r="AO7">
            <v>1169.721407880113</v>
          </cell>
          <cell r="AP7">
            <v>-3753.8464670767517</v>
          </cell>
          <cell r="AQ7">
            <v>155.88904165665346</v>
          </cell>
          <cell r="AR7">
            <v>67.079824373950856</v>
          </cell>
          <cell r="AS7">
            <v>103.11090981771453</v>
          </cell>
          <cell r="AT7">
            <v>525.8958880982459</v>
          </cell>
          <cell r="AU7">
            <v>94.000912809361125</v>
          </cell>
          <cell r="AV7">
            <v>-322.76746398761418</v>
          </cell>
          <cell r="AW7">
            <v>0</v>
          </cell>
          <cell r="AX7">
            <v>0</v>
          </cell>
          <cell r="AY7">
            <v>64424.51655534195</v>
          </cell>
          <cell r="AZ7">
            <v>32.659676559110899</v>
          </cell>
          <cell r="BA7">
            <v>0</v>
          </cell>
          <cell r="BB7">
            <v>0</v>
          </cell>
          <cell r="BC7">
            <v>0</v>
          </cell>
          <cell r="BD7">
            <v>214.38377476079802</v>
          </cell>
          <cell r="BE7">
            <v>0</v>
          </cell>
          <cell r="BF7">
            <v>29.971269559931017</v>
          </cell>
          <cell r="BG7">
            <v>0</v>
          </cell>
          <cell r="BH7">
            <v>7122.8747246366283</v>
          </cell>
          <cell r="BI7">
            <v>69.001906666666642</v>
          </cell>
          <cell r="BJ7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D11">
            <v>0</v>
          </cell>
          <cell r="E11">
            <v>0</v>
          </cell>
          <cell r="F11">
            <v>-10282.084016904168</v>
          </cell>
          <cell r="G11">
            <v>-18.064290691579536</v>
          </cell>
          <cell r="H11">
            <v>1153.3856446221951</v>
          </cell>
          <cell r="I11">
            <v>0</v>
          </cell>
          <cell r="J11">
            <v>142877.79197159174</v>
          </cell>
          <cell r="K11">
            <v>15.441858029678347</v>
          </cell>
          <cell r="L11">
            <v>37315.192141195905</v>
          </cell>
          <cell r="M11">
            <v>-362.9480528203876</v>
          </cell>
          <cell r="N11">
            <v>529.65520652539919</v>
          </cell>
          <cell r="O11">
            <v>0</v>
          </cell>
          <cell r="P11">
            <v>35.735002123722545</v>
          </cell>
          <cell r="Q11">
            <v>0</v>
          </cell>
          <cell r="R11">
            <v>0</v>
          </cell>
          <cell r="S11">
            <v>-11.450302816790773</v>
          </cell>
          <cell r="T11">
            <v>-137.841947192144</v>
          </cell>
          <cell r="U11">
            <v>1697.7729792345542</v>
          </cell>
          <cell r="V11">
            <v>0</v>
          </cell>
          <cell r="W11">
            <v>150763.88557153617</v>
          </cell>
          <cell r="X11">
            <v>155777.29528219992</v>
          </cell>
          <cell r="Y11">
            <v>0</v>
          </cell>
          <cell r="Z11">
            <v>1342499.2323239043</v>
          </cell>
          <cell r="AA11">
            <v>-67.637749143438739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505.9591723815638</v>
          </cell>
          <cell r="AH11">
            <v>0</v>
          </cell>
          <cell r="AI11">
            <v>0</v>
          </cell>
          <cell r="AJ11">
            <v>0</v>
          </cell>
          <cell r="AK11">
            <v>3512.3590737748805</v>
          </cell>
          <cell r="AL11">
            <v>0</v>
          </cell>
          <cell r="AM11">
            <v>21975.294081181946</v>
          </cell>
          <cell r="AN11">
            <v>5943.3641578500255</v>
          </cell>
          <cell r="AO11">
            <v>47676.581971750093</v>
          </cell>
          <cell r="AP11">
            <v>126963.42475295175</v>
          </cell>
          <cell r="AQ11">
            <v>6435.1573964490972</v>
          </cell>
          <cell r="AR11">
            <v>2385.0870786597493</v>
          </cell>
          <cell r="AS11">
            <v>4479.7857842689955</v>
          </cell>
          <cell r="AT11">
            <v>21464.34337356668</v>
          </cell>
          <cell r="AU11">
            <v>3899.9854783608589</v>
          </cell>
          <cell r="AV11">
            <v>10924.360409345583</v>
          </cell>
          <cell r="AW11">
            <v>0</v>
          </cell>
          <cell r="AX11">
            <v>0</v>
          </cell>
          <cell r="AY11">
            <v>312123.79404888459</v>
          </cell>
          <cell r="AZ11">
            <v>740.50011928655056</v>
          </cell>
          <cell r="BA11">
            <v>0</v>
          </cell>
          <cell r="BB11">
            <v>0</v>
          </cell>
          <cell r="BC11">
            <v>0</v>
          </cell>
          <cell r="BD11">
            <v>819.92340923988183</v>
          </cell>
          <cell r="BE11">
            <v>0</v>
          </cell>
          <cell r="BF11">
            <v>808.03886941552184</v>
          </cell>
          <cell r="BG11">
            <v>0</v>
          </cell>
          <cell r="BH11">
            <v>141200.35815136594</v>
          </cell>
          <cell r="BI11">
            <v>14979.490830855226</v>
          </cell>
          <cell r="BJ11">
            <v>0</v>
          </cell>
        </row>
        <row r="12">
          <cell r="D12">
            <v>0</v>
          </cell>
          <cell r="E12">
            <v>0</v>
          </cell>
          <cell r="F12">
            <v>-13612.240666666672</v>
          </cell>
          <cell r="G12">
            <v>0</v>
          </cell>
          <cell r="H12">
            <v>0</v>
          </cell>
          <cell r="I12">
            <v>0</v>
          </cell>
          <cell r="J12">
            <v>-26495.201960770275</v>
          </cell>
          <cell r="K12">
            <v>0</v>
          </cell>
          <cell r="L12">
            <v>-718.21770589638356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D13">
            <v>0</v>
          </cell>
          <cell r="E13">
            <v>0</v>
          </cell>
          <cell r="F13">
            <v>104.5266542723357</v>
          </cell>
          <cell r="G13">
            <v>1.6836626883544212</v>
          </cell>
          <cell r="H13">
            <v>0</v>
          </cell>
          <cell r="I13">
            <v>0</v>
          </cell>
          <cell r="J13">
            <v>613.04458417376622</v>
          </cell>
          <cell r="K13">
            <v>22.965222266106828</v>
          </cell>
          <cell r="L13">
            <v>25.577675731220268</v>
          </cell>
          <cell r="M13">
            <v>1.7887460590863555</v>
          </cell>
          <cell r="N13">
            <v>43.79691106594884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.27560073751279884</v>
          </cell>
          <cell r="T13">
            <v>4.7071149525150471</v>
          </cell>
          <cell r="U13">
            <v>135.44729584684089</v>
          </cell>
          <cell r="V13">
            <v>0</v>
          </cell>
          <cell r="W13">
            <v>4754.2079365758445</v>
          </cell>
          <cell r="X13">
            <v>4876.0982875233922</v>
          </cell>
          <cell r="Y13">
            <v>0</v>
          </cell>
          <cell r="Z13">
            <v>55093.640896255834</v>
          </cell>
          <cell r="AA13">
            <v>6.6886871033201611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7.21644884355717</v>
          </cell>
          <cell r="AH13">
            <v>0</v>
          </cell>
          <cell r="AI13">
            <v>0</v>
          </cell>
          <cell r="AJ13">
            <v>0</v>
          </cell>
          <cell r="AK13">
            <v>277.3764551915155</v>
          </cell>
          <cell r="AL13">
            <v>0</v>
          </cell>
          <cell r="AM13">
            <v>1121.9729104921405</v>
          </cell>
          <cell r="AN13">
            <v>303.76523382150447</v>
          </cell>
          <cell r="AO13">
            <v>3810.9747291738627</v>
          </cell>
          <cell r="AP13">
            <v>0.51447380609043936</v>
          </cell>
          <cell r="AQ13">
            <v>515.82258848195545</v>
          </cell>
          <cell r="AR13">
            <v>192.30519913869816</v>
          </cell>
          <cell r="AS13">
            <v>363.87015094146591</v>
          </cell>
          <cell r="AT13">
            <v>1684.6706244911127</v>
          </cell>
          <cell r="AU13">
            <v>300.64250306621284</v>
          </cell>
          <cell r="AV13">
            <v>0</v>
          </cell>
          <cell r="AW13">
            <v>0</v>
          </cell>
          <cell r="AX13">
            <v>0</v>
          </cell>
          <cell r="AY13">
            <v>25804.462887653714</v>
          </cell>
          <cell r="AZ13">
            <v>63.394658360828018</v>
          </cell>
          <cell r="BA13">
            <v>0</v>
          </cell>
          <cell r="BB13">
            <v>0</v>
          </cell>
          <cell r="BC13">
            <v>0</v>
          </cell>
          <cell r="BD13">
            <v>70.670020637050868</v>
          </cell>
          <cell r="BE13">
            <v>0</v>
          </cell>
          <cell r="BF13">
            <v>55.411411571299105</v>
          </cell>
          <cell r="BG13">
            <v>0</v>
          </cell>
          <cell r="BH13">
            <v>1306.930429076886</v>
          </cell>
          <cell r="BI13">
            <v>0</v>
          </cell>
          <cell r="BJ13">
            <v>0</v>
          </cell>
        </row>
        <row r="14">
          <cell r="D14">
            <v>0</v>
          </cell>
          <cell r="E14">
            <v>0</v>
          </cell>
          <cell r="F14">
            <v>-23789.798029298505</v>
          </cell>
          <cell r="G14">
            <v>-16.380628003225116</v>
          </cell>
          <cell r="H14">
            <v>1153.3856446221951</v>
          </cell>
          <cell r="I14">
            <v>0</v>
          </cell>
          <cell r="J14">
            <v>116995.63459499524</v>
          </cell>
          <cell r="K14">
            <v>38.407080295785178</v>
          </cell>
          <cell r="L14">
            <v>36622.552111030738</v>
          </cell>
          <cell r="M14">
            <v>-361.15930676130125</v>
          </cell>
          <cell r="N14">
            <v>573.45211759134804</v>
          </cell>
          <cell r="O14">
            <v>0</v>
          </cell>
          <cell r="P14">
            <v>35.735002123722545</v>
          </cell>
          <cell r="Q14">
            <v>0</v>
          </cell>
          <cell r="R14">
            <v>0</v>
          </cell>
          <cell r="S14">
            <v>-11.174702079277974</v>
          </cell>
          <cell r="T14">
            <v>-133.13483223962896</v>
          </cell>
          <cell r="U14">
            <v>1833.2202750813951</v>
          </cell>
          <cell r="V14">
            <v>0</v>
          </cell>
          <cell r="W14">
            <v>155518.09350811201</v>
          </cell>
          <cell r="X14">
            <v>160653.39356972332</v>
          </cell>
          <cell r="Y14">
            <v>0</v>
          </cell>
          <cell r="Z14">
            <v>1397592.8732201601</v>
          </cell>
          <cell r="AA14">
            <v>-60.949062040118577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713.1756212251212</v>
          </cell>
          <cell r="AH14">
            <v>0</v>
          </cell>
          <cell r="AI14">
            <v>0</v>
          </cell>
          <cell r="AJ14">
            <v>0</v>
          </cell>
          <cell r="AK14">
            <v>3789.735528966396</v>
          </cell>
          <cell r="AL14">
            <v>0</v>
          </cell>
          <cell r="AM14">
            <v>23097.266991674085</v>
          </cell>
          <cell r="AN14">
            <v>6247.1293916715304</v>
          </cell>
          <cell r="AO14">
            <v>51487.556700923953</v>
          </cell>
          <cell r="AP14">
            <v>126963.93922675784</v>
          </cell>
          <cell r="AQ14">
            <v>6950.979984931053</v>
          </cell>
          <cell r="AR14">
            <v>2577.3922777984476</v>
          </cell>
          <cell r="AS14">
            <v>4843.6559352104614</v>
          </cell>
          <cell r="AT14">
            <v>23149.013998057791</v>
          </cell>
          <cell r="AU14">
            <v>4200.627981427072</v>
          </cell>
          <cell r="AV14">
            <v>10924.360409345583</v>
          </cell>
          <cell r="AW14">
            <v>0</v>
          </cell>
          <cell r="AX14">
            <v>0</v>
          </cell>
          <cell r="AY14">
            <v>337928.25693653832</v>
          </cell>
          <cell r="AZ14">
            <v>803.89477764737853</v>
          </cell>
          <cell r="BA14">
            <v>0</v>
          </cell>
          <cell r="BB14">
            <v>0</v>
          </cell>
          <cell r="BC14">
            <v>0</v>
          </cell>
          <cell r="BD14">
            <v>890.59342987693276</v>
          </cell>
          <cell r="BE14">
            <v>0</v>
          </cell>
          <cell r="BF14">
            <v>863.45028098682099</v>
          </cell>
          <cell r="BG14">
            <v>0</v>
          </cell>
          <cell r="BH14">
            <v>142507.28858044284</v>
          </cell>
          <cell r="BI14">
            <v>14979.490830855226</v>
          </cell>
          <cell r="BJ14">
            <v>0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I Data"/>
      <sheetName val="List"/>
      <sheetName val="Data"/>
      <sheetName val="IS_Fos"/>
      <sheetName val="SAPFILE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2105020"/>
      <sheetName val="7210RECA"/>
    </sheetNames>
    <sheetDataSet>
      <sheetData sheetId="0" refreshError="1">
        <row r="1">
          <cell r="A1" t="str">
            <v>Function Justification for 1998 Budget</v>
          </cell>
        </row>
        <row r="3">
          <cell r="A3" t="str">
            <v>Manager:</v>
          </cell>
          <cell r="B3" t="str">
            <v>D. Reynolds</v>
          </cell>
          <cell r="H3" t="str">
            <v>A.O.R. #</v>
          </cell>
          <cell r="I3">
            <v>7210</v>
          </cell>
          <cell r="M3" t="str">
            <v>FUNCTION #</v>
          </cell>
          <cell r="N3">
            <v>5020</v>
          </cell>
        </row>
        <row r="5">
          <cell r="A5" t="str">
            <v>A.O.R. Title:</v>
          </cell>
          <cell r="B5" t="str">
            <v>Credit Management</v>
          </cell>
          <cell r="H5" t="str">
            <v xml:space="preserve">Function Description: </v>
          </cell>
          <cell r="J5" t="str">
            <v>Management/Supvsn</v>
          </cell>
        </row>
        <row r="7">
          <cell r="A7" t="str">
            <v xml:space="preserve">A.  Man Day Detail  </v>
          </cell>
          <cell r="K7">
            <v>1998</v>
          </cell>
        </row>
        <row r="8">
          <cell r="I8" t="str">
            <v>Required</v>
          </cell>
          <cell r="K8" t="str">
            <v xml:space="preserve">Normal Time </v>
          </cell>
          <cell r="M8" t="str">
            <v>Normal Time</v>
          </cell>
        </row>
        <row r="9">
          <cell r="A9" t="str">
            <v>Employee</v>
          </cell>
          <cell r="F9" t="str">
            <v>Classification / Level</v>
          </cell>
          <cell r="I9" t="str">
            <v>Mandays</v>
          </cell>
          <cell r="K9" t="str">
            <v>M / D Rate</v>
          </cell>
          <cell r="M9" t="str">
            <v>Labor $</v>
          </cell>
        </row>
        <row r="10">
          <cell r="A10" t="str">
            <v>D. Reynolds</v>
          </cell>
          <cell r="F10" t="str">
            <v>Manager</v>
          </cell>
          <cell r="I10">
            <v>219</v>
          </cell>
          <cell r="J10" t="str">
            <v>X's</v>
          </cell>
          <cell r="K10">
            <v>519</v>
          </cell>
          <cell r="L10" t="str">
            <v>=</v>
          </cell>
          <cell r="M10">
            <v>113700</v>
          </cell>
        </row>
        <row r="11">
          <cell r="A11" t="str">
            <v>D. Basore</v>
          </cell>
          <cell r="F11" t="str">
            <v>AID - 4</v>
          </cell>
          <cell r="I11">
            <v>219</v>
          </cell>
          <cell r="J11" t="str">
            <v>X's</v>
          </cell>
          <cell r="K11">
            <v>181</v>
          </cell>
          <cell r="L11" t="str">
            <v>=</v>
          </cell>
          <cell r="M11">
            <v>39600</v>
          </cell>
        </row>
        <row r="12">
          <cell r="A12" t="str">
            <v>E. Alvarado</v>
          </cell>
          <cell r="F12" t="str">
            <v>ABU - 2</v>
          </cell>
          <cell r="I12">
            <v>219</v>
          </cell>
          <cell r="J12" t="str">
            <v>X's</v>
          </cell>
          <cell r="K12">
            <v>229</v>
          </cell>
          <cell r="L12" t="str">
            <v>=</v>
          </cell>
          <cell r="M12">
            <v>50200</v>
          </cell>
        </row>
        <row r="13">
          <cell r="A13" t="str">
            <v>P. Colin</v>
          </cell>
          <cell r="F13" t="str">
            <v>ABU - 2</v>
          </cell>
          <cell r="I13">
            <v>219</v>
          </cell>
          <cell r="J13" t="str">
            <v>X's</v>
          </cell>
          <cell r="K13">
            <v>222</v>
          </cell>
          <cell r="L13" t="str">
            <v>=</v>
          </cell>
          <cell r="M13">
            <v>48600</v>
          </cell>
        </row>
        <row r="14">
          <cell r="A14" t="str">
            <v>S. Nagoshi</v>
          </cell>
          <cell r="F14" t="str">
            <v>MPP - 1</v>
          </cell>
          <cell r="I14">
            <v>219</v>
          </cell>
          <cell r="J14" t="str">
            <v>X's</v>
          </cell>
          <cell r="K14">
            <v>269</v>
          </cell>
          <cell r="L14" t="str">
            <v>=</v>
          </cell>
          <cell r="M14">
            <v>58900</v>
          </cell>
        </row>
        <row r="15">
          <cell r="A15" t="str">
            <v>T. Campbell</v>
          </cell>
          <cell r="F15" t="str">
            <v>ABU - 2</v>
          </cell>
          <cell r="I15">
            <v>100</v>
          </cell>
          <cell r="J15" t="str">
            <v>X's</v>
          </cell>
          <cell r="K15">
            <v>233</v>
          </cell>
          <cell r="L15" t="str">
            <v>=</v>
          </cell>
          <cell r="M15">
            <v>23300</v>
          </cell>
        </row>
        <row r="16">
          <cell r="A16" t="str">
            <v>G. Linton</v>
          </cell>
          <cell r="F16" t="str">
            <v>AID - 4</v>
          </cell>
          <cell r="I16">
            <v>100</v>
          </cell>
          <cell r="J16" t="str">
            <v>X's</v>
          </cell>
          <cell r="K16">
            <v>177</v>
          </cell>
          <cell r="L16" t="str">
            <v>=</v>
          </cell>
          <cell r="M16">
            <v>17700</v>
          </cell>
        </row>
        <row r="17">
          <cell r="A17" t="str">
            <v>Spot Bonuses</v>
          </cell>
          <cell r="F17" t="str">
            <v>Spot Bonuses</v>
          </cell>
          <cell r="I17">
            <v>1</v>
          </cell>
          <cell r="J17" t="str">
            <v>X's</v>
          </cell>
          <cell r="K17">
            <v>3500</v>
          </cell>
          <cell r="L17" t="str">
            <v>=</v>
          </cell>
          <cell r="M17">
            <v>3500</v>
          </cell>
        </row>
        <row r="19">
          <cell r="L19" t="str">
            <v>Total N/T $</v>
          </cell>
          <cell r="M19">
            <v>355500</v>
          </cell>
        </row>
        <row r="21">
          <cell r="I21" t="str">
            <v>Required</v>
          </cell>
          <cell r="K21" t="str">
            <v xml:space="preserve">Overtime </v>
          </cell>
          <cell r="M21" t="str">
            <v>Overtime</v>
          </cell>
        </row>
        <row r="22">
          <cell r="A22" t="str">
            <v>Classification / Level</v>
          </cell>
          <cell r="F22" t="str">
            <v>Overtime Activities</v>
          </cell>
          <cell r="I22" t="str">
            <v>Mandays</v>
          </cell>
          <cell r="K22" t="str">
            <v>M / D Rate</v>
          </cell>
          <cell r="M22" t="str">
            <v>Labor $</v>
          </cell>
        </row>
        <row r="23">
          <cell r="I23">
            <v>0</v>
          </cell>
          <cell r="J23" t="str">
            <v>X's</v>
          </cell>
          <cell r="K23">
            <v>0</v>
          </cell>
          <cell r="L23" t="str">
            <v>=</v>
          </cell>
          <cell r="M23">
            <v>0</v>
          </cell>
        </row>
        <row r="25">
          <cell r="L25" t="str">
            <v>Total O/T $</v>
          </cell>
          <cell r="M25">
            <v>0</v>
          </cell>
        </row>
        <row r="27">
          <cell r="A27" t="str">
            <v>DETAILS:</v>
          </cell>
          <cell r="L27" t="str">
            <v>Total Labor     $</v>
          </cell>
          <cell r="M27">
            <v>355500</v>
          </cell>
        </row>
        <row r="28">
          <cell r="I28" t="str">
            <v xml:space="preserve">     $ 's   </v>
          </cell>
        </row>
        <row r="29">
          <cell r="A29" t="str">
            <v>B. Material</v>
          </cell>
        </row>
        <row r="30">
          <cell r="I30" t="str">
            <v xml:space="preserve">     $ 's   </v>
          </cell>
          <cell r="L30" t="str">
            <v>B.  Total Material     $</v>
          </cell>
          <cell r="M30">
            <v>0</v>
          </cell>
        </row>
        <row r="31">
          <cell r="A31" t="str">
            <v>C. Contract</v>
          </cell>
        </row>
        <row r="33">
          <cell r="A33" t="str">
            <v>D. Other</v>
          </cell>
          <cell r="I33" t="str">
            <v xml:space="preserve">     $ 's   </v>
          </cell>
          <cell r="L33" t="str">
            <v>C.  Total Contract     $</v>
          </cell>
          <cell r="M33">
            <v>0</v>
          </cell>
        </row>
        <row r="34">
          <cell r="A34" t="str">
            <v>LUA Contest</v>
          </cell>
          <cell r="I34">
            <v>7200</v>
          </cell>
        </row>
        <row r="35">
          <cell r="A35" t="str">
            <v>Expense Reports / Mileage</v>
          </cell>
          <cell r="I35">
            <v>36000</v>
          </cell>
        </row>
        <row r="36">
          <cell r="A36" t="str">
            <v>Memberships / Due</v>
          </cell>
          <cell r="I36">
            <v>2400</v>
          </cell>
          <cell r="L36" t="str">
            <v>D.  Total Other     $</v>
          </cell>
          <cell r="M36">
            <v>170600</v>
          </cell>
        </row>
        <row r="37">
          <cell r="A37" t="str">
            <v>Special Projects</v>
          </cell>
          <cell r="I37">
            <v>125000</v>
          </cell>
        </row>
        <row r="39">
          <cell r="L39" t="str">
            <v>E.  Total IMM     $</v>
          </cell>
          <cell r="M39">
            <v>0</v>
          </cell>
        </row>
        <row r="41">
          <cell r="A41" t="str">
            <v>E. IMM</v>
          </cell>
          <cell r="I41" t="str">
            <v xml:space="preserve">     $ 's   </v>
          </cell>
          <cell r="L41" t="str">
            <v>Subtotal     $</v>
          </cell>
          <cell r="M41">
            <v>526100</v>
          </cell>
        </row>
      </sheetData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12889 Contracts"/>
      <sheetName val="12889 Actuals"/>
      <sheetName val="13678 Contracts"/>
      <sheetName val="13678 Actuals"/>
      <sheetName val="13700 Contracts"/>
      <sheetName val="13700 Actuals"/>
      <sheetName val="13701 Contracts"/>
      <sheetName val="13701 Actuals"/>
      <sheetName val="13723 Contracts"/>
      <sheetName val="13723 Actuals"/>
      <sheetName val="13727 Contracts"/>
      <sheetName val="13727 Actuals"/>
      <sheetName val="13737 Contracts"/>
      <sheetName val="13737 Actuals"/>
      <sheetName val="13760 Contracts"/>
      <sheetName val="13760 Actuals"/>
      <sheetName val="13768 Contracts"/>
      <sheetName val="13768 Actuals"/>
      <sheetName val="13772 Contracts"/>
      <sheetName val="13772 Actuals"/>
      <sheetName val="Orig CC hard code"/>
      <sheetName val="13678"/>
    </sheetNames>
    <sheetDataSet>
      <sheetData sheetId="0">
        <row r="8">
          <cell r="G8" t="str">
            <v>Customer Energy Efficiency</v>
          </cell>
          <cell r="H8" t="str">
            <v>CEE2010-2012</v>
          </cell>
          <cell r="I8" t="str">
            <v>CEE</v>
          </cell>
        </row>
        <row r="9">
          <cell r="G9" t="str">
            <v>Demand Response</v>
          </cell>
          <cell r="H9" t="str">
            <v>DREBA2009-11</v>
          </cell>
          <cell r="I9" t="str">
            <v>DR</v>
          </cell>
        </row>
        <row r="10">
          <cell r="G10" t="str">
            <v>SmartAC</v>
          </cell>
          <cell r="H10" t="str">
            <v>ACEBA2007-11</v>
          </cell>
          <cell r="I10" t="str">
            <v>SmartAC</v>
          </cell>
        </row>
        <row r="11">
          <cell r="G11" t="str">
            <v>California Solar Initiative (CSI)</v>
          </cell>
          <cell r="H11" t="str">
            <v>CSI2007-2016</v>
          </cell>
          <cell r="I11" t="str">
            <v>CSI</v>
          </cell>
        </row>
        <row r="12">
          <cell r="G12" t="str">
            <v>Self Generation Incentive Program (SGIP)</v>
          </cell>
          <cell r="H12" t="str">
            <v>SGIP2010</v>
          </cell>
          <cell r="I12" t="str">
            <v>SGIP</v>
          </cell>
        </row>
        <row r="13">
          <cell r="G13" t="str">
            <v>CSI-Thermal Gas</v>
          </cell>
          <cell r="H13" t="str">
            <v>CSITG2010-17</v>
          </cell>
          <cell r="I13" t="str">
            <v>CSI Therm</v>
          </cell>
        </row>
        <row r="14">
          <cell r="G14" t="str">
            <v>LIEE</v>
          </cell>
          <cell r="H14" t="str">
            <v>LIEE2010</v>
          </cell>
          <cell r="I14" t="str">
            <v>LIEE</v>
          </cell>
        </row>
        <row r="15">
          <cell r="G15" t="str">
            <v>CARE</v>
          </cell>
          <cell r="H15" t="str">
            <v>CARE2009-11</v>
          </cell>
          <cell r="I15" t="str">
            <v>CARE</v>
          </cell>
        </row>
        <row r="16">
          <cell r="G16" t="str">
            <v>FERA</v>
          </cell>
          <cell r="H16" t="str">
            <v>FERA2009-11</v>
          </cell>
          <cell r="I16" t="str">
            <v>FERA</v>
          </cell>
        </row>
        <row r="17">
          <cell r="G17" t="str">
            <v>Winter Gas Savings Program (10/20 Gas)</v>
          </cell>
          <cell r="H17" t="str">
            <v>WGSP 2010</v>
          </cell>
          <cell r="I17" t="str">
            <v>10/20 GAS</v>
          </cell>
        </row>
        <row r="18">
          <cell r="G18" t="str">
            <v>Peak Day Pricing (PDP)</v>
          </cell>
          <cell r="H18" t="str">
            <v>DP</v>
          </cell>
          <cell r="I18" t="str">
            <v>PDP</v>
          </cell>
        </row>
        <row r="19">
          <cell r="G19" t="str">
            <v>SmartMeter</v>
          </cell>
          <cell r="H19" t="str">
            <v>SmartMeter</v>
          </cell>
          <cell r="I19" t="str">
            <v>SmartMet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/>
      <sheetData sheetId="1"/>
      <sheetData sheetId="2">
        <row r="17">
          <cell r="F17" t="str">
            <v xml:space="preserve"> </v>
          </cell>
        </row>
      </sheetData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 refreshError="1"/>
      <sheetData sheetId="1" refreshError="1"/>
      <sheetData sheetId="2">
        <row r="19">
          <cell r="F19">
            <v>1625693</v>
          </cell>
        </row>
        <row r="20">
          <cell r="F20">
            <v>15699.13</v>
          </cell>
        </row>
        <row r="21">
          <cell r="F21">
            <v>161623.43</v>
          </cell>
        </row>
      </sheetData>
      <sheetData sheetId="3"/>
      <sheetData sheetId="4">
        <row r="35">
          <cell r="E35">
            <v>219744.9</v>
          </cell>
          <cell r="M35" t="str">
            <v xml:space="preserve"> </v>
          </cell>
        </row>
        <row r="36">
          <cell r="E36" t="str">
            <v xml:space="preserve"> </v>
          </cell>
          <cell r="F36">
            <v>85644.47</v>
          </cell>
          <cell r="G36">
            <v>122707.59</v>
          </cell>
          <cell r="H36">
            <v>296206.31</v>
          </cell>
          <cell r="I36">
            <v>141030.63</v>
          </cell>
          <cell r="J36">
            <v>196776.25</v>
          </cell>
          <cell r="K36">
            <v>164255.46</v>
          </cell>
          <cell r="L36">
            <v>124882.09</v>
          </cell>
          <cell r="M36">
            <v>179057.21</v>
          </cell>
          <cell r="N36">
            <v>95388.09</v>
          </cell>
        </row>
        <row r="37">
          <cell r="E37" t="str">
            <v xml:space="preserve"> 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036.18</v>
          </cell>
          <cell r="K37">
            <v>5493.77</v>
          </cell>
          <cell r="L37">
            <v>886.34</v>
          </cell>
          <cell r="M37">
            <v>3472.68</v>
          </cell>
          <cell r="N37">
            <v>3810.16</v>
          </cell>
        </row>
        <row r="38">
          <cell r="E38" t="str">
            <v xml:space="preserve"> 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64.63</v>
          </cell>
          <cell r="K38">
            <v>8512.9699999999993</v>
          </cell>
          <cell r="L38">
            <v>7952.07</v>
          </cell>
          <cell r="M38">
            <v>14101.83</v>
          </cell>
          <cell r="N38">
            <v>130691.93</v>
          </cell>
        </row>
        <row r="39">
          <cell r="E39" t="str">
            <v xml:space="preserve"> 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 factors-99"/>
      <sheetName val="CE w_tax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  <sheetName val="UB factors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19999997</v>
          </cell>
          <cell r="C33">
            <v>8842.4063364433841</v>
          </cell>
          <cell r="D33">
            <v>2063.8867200000004</v>
          </cell>
          <cell r="E33">
            <v>1618852.2221899976</v>
          </cell>
          <cell r="F33">
            <v>59344.248031993833</v>
          </cell>
          <cell r="G33">
            <v>839957.63175000006</v>
          </cell>
          <cell r="H33">
            <v>86018.521340882013</v>
          </cell>
          <cell r="I33">
            <v>0</v>
          </cell>
          <cell r="J33">
            <v>0</v>
          </cell>
          <cell r="K33">
            <v>3383.1042976578087</v>
          </cell>
          <cell r="L33">
            <v>43638.408301063195</v>
          </cell>
          <cell r="M33">
            <v>0</v>
          </cell>
          <cell r="N33">
            <v>2181767.7769981585</v>
          </cell>
          <cell r="O33">
            <v>2310717.6443009437</v>
          </cell>
          <cell r="P33">
            <v>16131559.756720029</v>
          </cell>
          <cell r="Q33">
            <v>35147.93762060938</v>
          </cell>
          <cell r="R33">
            <v>19016.088250000012</v>
          </cell>
          <cell r="S33">
            <v>20986.488590000001</v>
          </cell>
          <cell r="T33">
            <v>23342.97064</v>
          </cell>
          <cell r="U33">
            <v>0</v>
          </cell>
          <cell r="V33">
            <v>69115.633888019365</v>
          </cell>
          <cell r="W33">
            <v>325342.52273959189</v>
          </cell>
          <cell r="X33">
            <v>75802.710444630662</v>
          </cell>
          <cell r="Y33">
            <v>997804.72653985291</v>
          </cell>
          <cell r="Z33">
            <v>728492.52020420763</v>
          </cell>
          <cell r="AA33">
            <v>126224.94014113311</v>
          </cell>
          <cell r="AB33">
            <v>51132.710263189394</v>
          </cell>
          <cell r="AC33">
            <v>96527.629679999984</v>
          </cell>
          <cell r="AD33">
            <v>409577.93849563564</v>
          </cell>
          <cell r="AE33">
            <v>74590.723178392785</v>
          </cell>
          <cell r="AF33">
            <v>62416.667345792412</v>
          </cell>
          <cell r="AG33">
            <v>5228217.0341193974</v>
          </cell>
          <cell r="AH33">
            <v>24.962494967547016</v>
          </cell>
          <cell r="AI33">
            <v>17887.721210000003</v>
          </cell>
          <cell r="AJ33">
            <v>5.1302251871658662</v>
          </cell>
          <cell r="AK33">
            <v>6877380.8521999996</v>
          </cell>
          <cell r="AL33">
            <v>70470.221722258779</v>
          </cell>
          <cell r="AM33">
            <v>38643646.614700042</v>
          </cell>
        </row>
        <row r="34">
          <cell r="B34">
            <v>16803.028512971981</v>
          </cell>
          <cell r="C34">
            <v>260.96078178082331</v>
          </cell>
          <cell r="D34">
            <v>0</v>
          </cell>
          <cell r="E34">
            <v>111736.2735930441</v>
          </cell>
          <cell r="F34">
            <v>3559.5148587577655</v>
          </cell>
          <cell r="G34">
            <v>4445.4213969728225</v>
          </cell>
          <cell r="H34">
            <v>277.24827141164246</v>
          </cell>
          <cell r="I34">
            <v>6788.3408181516179</v>
          </cell>
          <cell r="J34">
            <v>236.41335000000001</v>
          </cell>
          <cell r="K34">
            <v>42.716979130187667</v>
          </cell>
          <cell r="L34">
            <v>729.58342929195419</v>
          </cell>
          <cell r="M34">
            <v>20993.7729562903</v>
          </cell>
          <cell r="N34">
            <v>93490.061245587713</v>
          </cell>
          <cell r="O34">
            <v>85869.123874463796</v>
          </cell>
          <cell r="P34">
            <v>1166331.5936847983</v>
          </cell>
          <cell r="Q34">
            <v>839.24209719804878</v>
          </cell>
          <cell r="R34">
            <v>0</v>
          </cell>
          <cell r="S34">
            <v>66491.333839500003</v>
          </cell>
          <cell r="T34">
            <v>79830.748920500002</v>
          </cell>
          <cell r="U34">
            <v>32117.696057583169</v>
          </cell>
          <cell r="V34">
            <v>3757.1267549548224</v>
          </cell>
          <cell r="W34">
            <v>11257.166565968269</v>
          </cell>
          <cell r="X34">
            <v>3397.4643273264378</v>
          </cell>
          <cell r="Y34">
            <v>33527.658906295757</v>
          </cell>
          <cell r="Z34">
            <v>0</v>
          </cell>
          <cell r="AA34">
            <v>7211.0641821509244</v>
          </cell>
          <cell r="AB34">
            <v>2836.6781370181425</v>
          </cell>
          <cell r="AC34">
            <v>44.344629999999995</v>
          </cell>
          <cell r="AD34">
            <v>27896.088778981572</v>
          </cell>
          <cell r="AE34">
            <v>5051.7514799828541</v>
          </cell>
          <cell r="AF34">
            <v>0</v>
          </cell>
          <cell r="AG34">
            <v>770230.7751292485</v>
          </cell>
          <cell r="AH34">
            <v>8027.4947146791183</v>
          </cell>
          <cell r="AI34">
            <v>0</v>
          </cell>
          <cell r="AJ34">
            <v>9534.4901036757346</v>
          </cell>
          <cell r="AK34">
            <v>328086.97624228348</v>
          </cell>
          <cell r="AL34">
            <v>0</v>
          </cell>
          <cell r="AM34">
            <v>2901702.1546199997</v>
          </cell>
        </row>
        <row r="35">
          <cell r="B35">
            <v>554.1727872671454</v>
          </cell>
          <cell r="C35">
            <v>3.5168373673978341</v>
          </cell>
          <cell r="D35">
            <v>0</v>
          </cell>
          <cell r="E35">
            <v>12101.071867424489</v>
          </cell>
          <cell r="F35">
            <v>47.969793697203869</v>
          </cell>
          <cell r="G35">
            <v>351.48566770940704</v>
          </cell>
          <cell r="H35">
            <v>3.736335683443186</v>
          </cell>
          <cell r="I35">
            <v>91.483059212930129</v>
          </cell>
          <cell r="J35">
            <v>0</v>
          </cell>
          <cell r="K35">
            <v>0.5756752696793036</v>
          </cell>
          <cell r="L35">
            <v>9.8322293842727522</v>
          </cell>
          <cell r="M35">
            <v>297.48926231122613</v>
          </cell>
          <cell r="N35">
            <v>19246.059276900422</v>
          </cell>
          <cell r="O35">
            <v>19458.523706680859</v>
          </cell>
          <cell r="P35">
            <v>46135.41075604548</v>
          </cell>
          <cell r="Q35">
            <v>32.28879875247798</v>
          </cell>
          <cell r="R35">
            <v>0</v>
          </cell>
          <cell r="S35">
            <v>0</v>
          </cell>
          <cell r="T35">
            <v>0</v>
          </cell>
          <cell r="U35">
            <v>432.83405605713477</v>
          </cell>
          <cell r="V35">
            <v>532.35009241785519</v>
          </cell>
          <cell r="W35">
            <v>1731.4749052804702</v>
          </cell>
          <cell r="X35">
            <v>201.91515666239195</v>
          </cell>
          <cell r="Y35">
            <v>8309.350642617359</v>
          </cell>
          <cell r="Z35">
            <v>25174.592174437792</v>
          </cell>
          <cell r="AA35">
            <v>281.89985354571041</v>
          </cell>
          <cell r="AB35">
            <v>51.944246217916501</v>
          </cell>
          <cell r="AC35">
            <v>55.939520000000002</v>
          </cell>
          <cell r="AD35">
            <v>6160.095798700625</v>
          </cell>
          <cell r="AE35">
            <v>1530.5220514953346</v>
          </cell>
          <cell r="AF35">
            <v>2359.8052955622065</v>
          </cell>
          <cell r="AG35">
            <v>18924.132309022003</v>
          </cell>
          <cell r="AH35">
            <v>511.18766718337196</v>
          </cell>
          <cell r="AI35">
            <v>0</v>
          </cell>
          <cell r="AJ35">
            <v>54.01369685695785</v>
          </cell>
          <cell r="AK35">
            <v>2762.93964023642</v>
          </cell>
          <cell r="AL35">
            <v>0</v>
          </cell>
          <cell r="AM35">
            <v>167408.61315999995</v>
          </cell>
        </row>
        <row r="36">
          <cell r="B36">
            <v>3742.2162576543928</v>
          </cell>
          <cell r="C36">
            <v>61.424189744243627</v>
          </cell>
          <cell r="D36">
            <v>0</v>
          </cell>
          <cell r="E36">
            <v>103068.47704006912</v>
          </cell>
          <cell r="F36">
            <v>837.82825369301645</v>
          </cell>
          <cell r="G36">
            <v>638.12532824178538</v>
          </cell>
          <cell r="H36">
            <v>65.257891677207212</v>
          </cell>
          <cell r="I36">
            <v>1597.819916147185</v>
          </cell>
          <cell r="J36">
            <v>0</v>
          </cell>
          <cell r="K36">
            <v>10.054598294380018</v>
          </cell>
          <cell r="L36">
            <v>171.72722540632006</v>
          </cell>
          <cell r="M36">
            <v>13597.221302681577</v>
          </cell>
          <cell r="N36">
            <v>11073.294073584166</v>
          </cell>
          <cell r="O36">
            <v>11316.862189449936</v>
          </cell>
          <cell r="P36">
            <v>252250.32722953931</v>
          </cell>
          <cell r="Q36">
            <v>268.25703916334982</v>
          </cell>
          <cell r="R36">
            <v>0</v>
          </cell>
          <cell r="S36">
            <v>95962.752853999991</v>
          </cell>
          <cell r="T36">
            <v>78593.740425999989</v>
          </cell>
          <cell r="U36">
            <v>7559.7698754821304</v>
          </cell>
          <cell r="V36">
            <v>796.73443631239684</v>
          </cell>
          <cell r="W36">
            <v>3366.6175256605575</v>
          </cell>
          <cell r="X36">
            <v>902.13003498175749</v>
          </cell>
          <cell r="Y36">
            <v>10796.083670251825</v>
          </cell>
          <cell r="Z36">
            <v>2061.8477845192956</v>
          </cell>
          <cell r="AA36">
            <v>2218.0600181221134</v>
          </cell>
          <cell r="AB36">
            <v>923.45195213888894</v>
          </cell>
          <cell r="AC36">
            <v>0</v>
          </cell>
          <cell r="AD36">
            <v>7336.8538930239411</v>
          </cell>
          <cell r="AE36">
            <v>1534.0531327055892</v>
          </cell>
          <cell r="AF36">
            <v>49.625425480704394</v>
          </cell>
          <cell r="AG36">
            <v>173038.24297604297</v>
          </cell>
          <cell r="AH36">
            <v>3673.7182107914095</v>
          </cell>
          <cell r="AI36">
            <v>0</v>
          </cell>
          <cell r="AJ36">
            <v>2021.8792427644773</v>
          </cell>
          <cell r="AK36">
            <v>47680.062766376148</v>
          </cell>
          <cell r="AL36">
            <v>0</v>
          </cell>
          <cell r="AM36">
            <v>837214.5167599997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14</v>
          </cell>
          <cell r="C38">
            <v>9168.30814533585</v>
          </cell>
          <cell r="D38">
            <v>2063.8867200000004</v>
          </cell>
          <cell r="E38">
            <v>1845758.0446905354</v>
          </cell>
          <cell r="F38">
            <v>63789.560938141818</v>
          </cell>
          <cell r="G38">
            <v>845392.66414292401</v>
          </cell>
          <cell r="H38">
            <v>86364.763839654304</v>
          </cell>
          <cell r="I38">
            <v>8477.6437935117337</v>
          </cell>
          <cell r="J38">
            <v>236.41335000000001</v>
          </cell>
          <cell r="K38">
            <v>3436.4515503520556</v>
          </cell>
          <cell r="L38">
            <v>44549.551185145741</v>
          </cell>
          <cell r="M38">
            <v>34888.483521283102</v>
          </cell>
          <cell r="N38">
            <v>2305577.1915942305</v>
          </cell>
          <cell r="O38">
            <v>2427362.1540715378</v>
          </cell>
          <cell r="P38">
            <v>17596277.088390414</v>
          </cell>
          <cell r="Q38">
            <v>36287.725555723257</v>
          </cell>
          <cell r="R38">
            <v>19016.088250000012</v>
          </cell>
          <cell r="S38">
            <v>183440.57528349999</v>
          </cell>
          <cell r="T38">
            <v>181767.45998649998</v>
          </cell>
          <cell r="U38">
            <v>40110.299989122432</v>
          </cell>
          <cell r="V38">
            <v>74201.845171704437</v>
          </cell>
          <cell r="W38">
            <v>341697.78173650114</v>
          </cell>
          <cell r="X38">
            <v>80304.219963601252</v>
          </cell>
          <cell r="Y38">
            <v>1050437.8197590178</v>
          </cell>
          <cell r="Z38">
            <v>755728.96016316477</v>
          </cell>
          <cell r="AA38">
            <v>135935.96419495184</v>
          </cell>
          <cell r="AB38">
            <v>54944.784598564336</v>
          </cell>
          <cell r="AC38">
            <v>96627.91382999999</v>
          </cell>
          <cell r="AD38">
            <v>450970.97696634178</v>
          </cell>
          <cell r="AE38">
            <v>82707.049842576569</v>
          </cell>
          <cell r="AF38">
            <v>64826.098066835322</v>
          </cell>
          <cell r="AG38">
            <v>6190410.1845337115</v>
          </cell>
          <cell r="AH38">
            <v>12237.363087621448</v>
          </cell>
          <cell r="AI38">
            <v>17887.721210000003</v>
          </cell>
          <cell r="AJ38">
            <v>11615.513268484336</v>
          </cell>
          <cell r="AK38">
            <v>7255910.830848895</v>
          </cell>
          <cell r="AL38">
            <v>70470.221722258779</v>
          </cell>
          <cell r="AM38">
            <v>42549971.899240039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399989</v>
          </cell>
          <cell r="C87">
            <v>-2424.411852440709</v>
          </cell>
          <cell r="D87">
            <v>-14.29879</v>
          </cell>
          <cell r="E87">
            <v>-1029072.8191040999</v>
          </cell>
          <cell r="F87">
            <v>-33953.151567429777</v>
          </cell>
          <cell r="G87">
            <v>-837323.70920729986</v>
          </cell>
          <cell r="H87">
            <v>-75374.684806661244</v>
          </cell>
          <cell r="I87">
            <v>0</v>
          </cell>
          <cell r="J87">
            <v>0</v>
          </cell>
          <cell r="K87">
            <v>-1305.7359538467392</v>
          </cell>
          <cell r="L87">
            <v>-21337.995513398309</v>
          </cell>
          <cell r="M87">
            <v>0</v>
          </cell>
          <cell r="N87">
            <v>-775530.93005342921</v>
          </cell>
          <cell r="O87">
            <v>-776105.65547773917</v>
          </cell>
          <cell r="P87">
            <v>-6920608.3615680952</v>
          </cell>
          <cell r="Q87">
            <v>-11234.501467536711</v>
          </cell>
          <cell r="R87">
            <v>-949.25219743108346</v>
          </cell>
          <cell r="S87">
            <v>-525.95788688720836</v>
          </cell>
          <cell r="T87">
            <v>-865.31621731916675</v>
          </cell>
          <cell r="U87">
            <v>0</v>
          </cell>
          <cell r="V87">
            <v>-41317.255730000004</v>
          </cell>
          <cell r="W87">
            <v>-122594.28026256255</v>
          </cell>
          <cell r="X87">
            <v>-39066.966266086842</v>
          </cell>
          <cell r="Y87">
            <v>-454117.53114832443</v>
          </cell>
          <cell r="Z87">
            <v>-266341.15174330637</v>
          </cell>
          <cell r="AA87">
            <v>-90560.710598602469</v>
          </cell>
          <cell r="AB87">
            <v>-22014.366271301347</v>
          </cell>
          <cell r="AC87">
            <v>-41238.693860000007</v>
          </cell>
          <cell r="AD87">
            <v>-239612.03752896434</v>
          </cell>
          <cell r="AE87">
            <v>-28651.951144157949</v>
          </cell>
          <cell r="AF87">
            <v>-22767.770856693602</v>
          </cell>
          <cell r="AG87">
            <v>-3296784.9774530497</v>
          </cell>
          <cell r="AH87">
            <v>-15.122509633811468</v>
          </cell>
          <cell r="AI87">
            <v>-11387.183410000003</v>
          </cell>
          <cell r="AJ87">
            <v>0</v>
          </cell>
          <cell r="AK87">
            <v>-6556830.0058900043</v>
          </cell>
          <cell r="AL87">
            <v>-66491.320607099115</v>
          </cell>
          <cell r="AM87">
            <v>-21976488.166547406</v>
          </cell>
        </row>
        <row r="88">
          <cell r="B88">
            <v>-3596.3496900503224</v>
          </cell>
          <cell r="C88">
            <v>-106.86169757208258</v>
          </cell>
          <cell r="D88">
            <v>0</v>
          </cell>
          <cell r="E88">
            <v>-44545.615152322032</v>
          </cell>
          <cell r="F88">
            <v>-1457.5975659797725</v>
          </cell>
          <cell r="G88">
            <v>-1632.0131379202185</v>
          </cell>
          <cell r="H88">
            <v>-113.5313158160946</v>
          </cell>
          <cell r="I88">
            <v>-2779.7802358471035</v>
          </cell>
          <cell r="J88">
            <v>-232.15215000000001</v>
          </cell>
          <cell r="K88">
            <v>-17.492317710930926</v>
          </cell>
          <cell r="L88">
            <v>-298.75954249738885</v>
          </cell>
          <cell r="M88">
            <v>-8596.8098395577326</v>
          </cell>
          <cell r="N88">
            <v>-37573.105605105018</v>
          </cell>
          <cell r="O88">
            <v>-33422.76953033376</v>
          </cell>
          <cell r="P88">
            <v>-491738.43259434402</v>
          </cell>
          <cell r="Q88">
            <v>-347.06256003833505</v>
          </cell>
          <cell r="R88">
            <v>0</v>
          </cell>
          <cell r="S88">
            <v>-1926.945811752727</v>
          </cell>
          <cell r="T88">
            <v>-1897.9510952147311</v>
          </cell>
          <cell r="U88">
            <v>-13151.982069474829</v>
          </cell>
          <cell r="V88">
            <v>-1552.3154731914105</v>
          </cell>
          <cell r="W88">
            <v>-4693.1085369896191</v>
          </cell>
          <cell r="X88">
            <v>-1428.2007691486403</v>
          </cell>
          <cell r="Y88">
            <v>-13241.435167628757</v>
          </cell>
          <cell r="Z88">
            <v>0</v>
          </cell>
          <cell r="AA88">
            <v>-2898.9323878788082</v>
          </cell>
          <cell r="AB88">
            <v>-1167.3637688823048</v>
          </cell>
          <cell r="AC88">
            <v>-16.38392</v>
          </cell>
          <cell r="AD88">
            <v>-10969.500557907539</v>
          </cell>
          <cell r="AE88">
            <v>-2055.2043385549487</v>
          </cell>
          <cell r="AF88">
            <v>0</v>
          </cell>
          <cell r="AG88">
            <v>-325849.04234681389</v>
          </cell>
          <cell r="AH88">
            <v>-3343.0229260981964</v>
          </cell>
          <cell r="AI88">
            <v>0</v>
          </cell>
          <cell r="AJ88">
            <v>-3939.3231802487294</v>
          </cell>
          <cell r="AK88">
            <v>-180767.15128498682</v>
          </cell>
          <cell r="AL88">
            <v>-260.46800000000002</v>
          </cell>
          <cell r="AM88">
            <v>-1195616.6645698671</v>
          </cell>
        </row>
        <row r="89">
          <cell r="B89">
            <v>-228.98658607117451</v>
          </cell>
          <cell r="C89">
            <v>-1.0901276827632764</v>
          </cell>
          <cell r="D89">
            <v>0</v>
          </cell>
          <cell r="E89">
            <v>-8004.2748896361481</v>
          </cell>
          <cell r="F89">
            <v>-14.869382511269743</v>
          </cell>
          <cell r="G89">
            <v>-779.18263184490365</v>
          </cell>
          <cell r="H89">
            <v>-1.158166424861268</v>
          </cell>
          <cell r="I89">
            <v>-28.357357743180966</v>
          </cell>
          <cell r="J89">
            <v>0</v>
          </cell>
          <cell r="K89">
            <v>-0.17844429019587141</v>
          </cell>
          <cell r="L89">
            <v>-3.0477341757219101</v>
          </cell>
          <cell r="M89">
            <v>-91.390071754375455</v>
          </cell>
          <cell r="N89">
            <v>-5748.3705423038327</v>
          </cell>
          <cell r="O89">
            <v>-6186.760597809448</v>
          </cell>
          <cell r="P89">
            <v>-20303.148107840803</v>
          </cell>
          <cell r="Q89">
            <v>-15.661298930739079</v>
          </cell>
          <cell r="R89">
            <v>0</v>
          </cell>
          <cell r="S89">
            <v>0</v>
          </cell>
          <cell r="T89">
            <v>0</v>
          </cell>
          <cell r="U89">
            <v>-134.16724666449957</v>
          </cell>
          <cell r="V89">
            <v>-179.70908419116611</v>
          </cell>
          <cell r="W89">
            <v>-522.88677021724004</v>
          </cell>
          <cell r="X89">
            <v>-83.193613947351565</v>
          </cell>
          <cell r="Y89">
            <v>-3152.2006693745498</v>
          </cell>
          <cell r="Z89">
            <v>-10545.301770428156</v>
          </cell>
          <cell r="AA89">
            <v>-95.157215455262559</v>
          </cell>
          <cell r="AB89">
            <v>-12.977719099135269</v>
          </cell>
          <cell r="AC89">
            <v>-26.689430000000002</v>
          </cell>
          <cell r="AD89">
            <v>-1226.0507836132936</v>
          </cell>
          <cell r="AE89">
            <v>-863.77339425376681</v>
          </cell>
          <cell r="AF89">
            <v>-988.59922957184381</v>
          </cell>
          <cell r="AG89">
            <v>-8730.1050848962532</v>
          </cell>
          <cell r="AH89">
            <v>-180.38451065741873</v>
          </cell>
          <cell r="AI89">
            <v>0</v>
          </cell>
          <cell r="AJ89">
            <v>-25.963604294559932</v>
          </cell>
          <cell r="AK89">
            <v>-879.22468961609263</v>
          </cell>
          <cell r="AL89">
            <v>0</v>
          </cell>
          <cell r="AM89">
            <v>-69052.860755300018</v>
          </cell>
        </row>
        <row r="90">
          <cell r="B90">
            <v>-874.18175422529703</v>
          </cell>
          <cell r="C90">
            <v>-14.348691322330685</v>
          </cell>
          <cell r="D90">
            <v>0</v>
          </cell>
          <cell r="E90">
            <v>-32690.927808320233</v>
          </cell>
          <cell r="F90">
            <v>-195.71668822045919</v>
          </cell>
          <cell r="G90">
            <v>-149.06608289058312</v>
          </cell>
          <cell r="H90">
            <v>-15.244244131198988</v>
          </cell>
          <cell r="I90">
            <v>-373.25074796964378</v>
          </cell>
          <cell r="J90">
            <v>0</v>
          </cell>
          <cell r="K90">
            <v>-2.3487542594668374</v>
          </cell>
          <cell r="L90">
            <v>-40.115481526990919</v>
          </cell>
          <cell r="M90">
            <v>-9810.0916085963836</v>
          </cell>
          <cell r="N90">
            <v>-2844.3033013137415</v>
          </cell>
          <cell r="O90">
            <v>-2906.8665811695923</v>
          </cell>
          <cell r="P90">
            <v>-95336.249730448108</v>
          </cell>
          <cell r="Q90">
            <v>-83.040096787418577</v>
          </cell>
          <cell r="R90">
            <v>0</v>
          </cell>
          <cell r="S90">
            <v>-3031.2687742514286</v>
          </cell>
          <cell r="T90">
            <v>-2484.2923386038206</v>
          </cell>
          <cell r="U90">
            <v>-1765.9623165206328</v>
          </cell>
          <cell r="V90">
            <v>-186.11717208022398</v>
          </cell>
          <cell r="W90">
            <v>-2003.0982331036262</v>
          </cell>
          <cell r="X90">
            <v>-536.7568680814469</v>
          </cell>
          <cell r="Y90">
            <v>-6168.4992785181512</v>
          </cell>
          <cell r="Z90">
            <v>-1638.7815072769827</v>
          </cell>
          <cell r="AA90">
            <v>-1319.7198877964174</v>
          </cell>
          <cell r="AB90">
            <v>-549.44316055699392</v>
          </cell>
          <cell r="AC90">
            <v>0</v>
          </cell>
          <cell r="AD90">
            <v>-4365.3426495996628</v>
          </cell>
          <cell r="AE90">
            <v>-912.74375428397661</v>
          </cell>
          <cell r="AF90">
            <v>-10.236212723017502</v>
          </cell>
          <cell r="AG90">
            <v>-70242.475085275481</v>
          </cell>
          <cell r="AH90">
            <v>-1923.5772828733029</v>
          </cell>
          <cell r="AI90">
            <v>0</v>
          </cell>
          <cell r="AJ90">
            <v>-472.31101079642633</v>
          </cell>
          <cell r="AK90">
            <v>-11138.063126476953</v>
          </cell>
          <cell r="AL90">
            <v>0</v>
          </cell>
          <cell r="AM90">
            <v>-254084.44022999998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667</v>
          </cell>
          <cell r="C92">
            <v>-2546.7123690178851</v>
          </cell>
          <cell r="D92">
            <v>-14.29879</v>
          </cell>
          <cell r="E92">
            <v>-1114313.6369543781</v>
          </cell>
          <cell r="F92">
            <v>-35621.33520414128</v>
          </cell>
          <cell r="G92">
            <v>-839883.97105995554</v>
          </cell>
          <cell r="H92">
            <v>-75504.618533033412</v>
          </cell>
          <cell r="I92">
            <v>-3181.3883415599284</v>
          </cell>
          <cell r="J92">
            <v>-232.15215000000001</v>
          </cell>
          <cell r="K92">
            <v>-1325.7554701073327</v>
          </cell>
          <cell r="L92">
            <v>-21679.91827159841</v>
          </cell>
          <cell r="M92">
            <v>-18498.291519908489</v>
          </cell>
          <cell r="N92">
            <v>-821696.70950215182</v>
          </cell>
          <cell r="O92">
            <v>-818622.05218705197</v>
          </cell>
          <cell r="P92">
            <v>-7527986.1920007281</v>
          </cell>
          <cell r="Q92">
            <v>-11680.265423293205</v>
          </cell>
          <cell r="R92">
            <v>-949.25219743108346</v>
          </cell>
          <cell r="S92">
            <v>-5484.1724728913632</v>
          </cell>
          <cell r="T92">
            <v>-5247.5596511377189</v>
          </cell>
          <cell r="U92">
            <v>-15052.11163265996</v>
          </cell>
          <cell r="V92">
            <v>-43235.397459462802</v>
          </cell>
          <cell r="W92">
            <v>-129813.37380287303</v>
          </cell>
          <cell r="X92">
            <v>-41115.117517264283</v>
          </cell>
          <cell r="Y92">
            <v>-476679.66626384587</v>
          </cell>
          <cell r="Z92">
            <v>-278525.2350210115</v>
          </cell>
          <cell r="AA92">
            <v>-94874.520089732949</v>
          </cell>
          <cell r="AB92">
            <v>-23744.15091983978</v>
          </cell>
          <cell r="AC92">
            <v>-41281.767210000005</v>
          </cell>
          <cell r="AD92">
            <v>-256172.93152008482</v>
          </cell>
          <cell r="AE92">
            <v>-32483.67263125064</v>
          </cell>
          <cell r="AF92">
            <v>-23766.606298988463</v>
          </cell>
          <cell r="AG92">
            <v>-3701606.5999700353</v>
          </cell>
          <cell r="AH92">
            <v>-5462.1072292627296</v>
          </cell>
          <cell r="AI92">
            <v>-11387.183410000003</v>
          </cell>
          <cell r="AJ92">
            <v>-4437.597795339716</v>
          </cell>
          <cell r="AK92">
            <v>-6749614.4449910847</v>
          </cell>
          <cell r="AL92">
            <v>-66751.788607099108</v>
          </cell>
          <cell r="AM92">
            <v>-23495242.13210257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 refreshError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ed Pivot "/>
      <sheetName val="Incentive re-plan"/>
      <sheetName val="Contract re-plan"/>
      <sheetName val="Implementer-Partner View"/>
      <sheetName val="Data"/>
      <sheetName val="PCC description"/>
      <sheetName val="ProgID_MktSector"/>
      <sheetName val="Delivery Channel"/>
      <sheetName val="App C.1 Budget"/>
      <sheetName val="Data tab from Valerie's file"/>
      <sheetName val="Forecast data -Valerie's update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PGE_21031</v>
          </cell>
          <cell r="B3" t="str">
            <v>Agricultural Calculated Incentives</v>
          </cell>
          <cell r="C3" t="str">
            <v xml:space="preserve">Agricultural </v>
          </cell>
          <cell r="D3" t="str">
            <v>Siva Sethuraman</v>
          </cell>
          <cell r="F3" t="str">
            <v>PGE_21004</v>
          </cell>
          <cell r="G3" t="str">
            <v>Plug Load and Appliances</v>
          </cell>
          <cell r="H3" t="str">
            <v>Carryover: Residential</v>
          </cell>
          <cell r="I3" t="str">
            <v>David Poster</v>
          </cell>
        </row>
        <row r="4">
          <cell r="A4" t="str">
            <v>PGE_21032</v>
          </cell>
          <cell r="B4" t="str">
            <v>Agricultural Deemed Incentives</v>
          </cell>
          <cell r="C4" t="str">
            <v xml:space="preserve">Agricultural </v>
          </cell>
          <cell r="D4" t="str">
            <v>Siva Sethuraman</v>
          </cell>
          <cell r="F4" t="str">
            <v>PGE_21008</v>
          </cell>
          <cell r="G4" t="str">
            <v>Energy Upgrade California</v>
          </cell>
          <cell r="H4" t="str">
            <v>Carryover: Residential</v>
          </cell>
          <cell r="I4" t="str">
            <v>David Poster</v>
          </cell>
        </row>
        <row r="5">
          <cell r="A5" t="str">
            <v>PGE_21033</v>
          </cell>
          <cell r="B5" t="str">
            <v>Agricultural Continuous Energy Improveme</v>
          </cell>
          <cell r="C5" t="str">
            <v xml:space="preserve">Agricultural </v>
          </cell>
          <cell r="D5" t="str">
            <v>Siva Sethuraman</v>
          </cell>
          <cell r="F5" t="str">
            <v>PGE_21041</v>
          </cell>
          <cell r="G5" t="str">
            <v>Residential New Construction</v>
          </cell>
          <cell r="H5" t="str">
            <v>Carryover: Residential</v>
          </cell>
          <cell r="I5" t="str">
            <v>David Poster</v>
          </cell>
        </row>
        <row r="6">
          <cell r="A6" t="str">
            <v>PGE_21034</v>
          </cell>
          <cell r="B6" t="str">
            <v>Agricultural Energy Advisor</v>
          </cell>
          <cell r="C6" t="str">
            <v xml:space="preserve">Agricultural </v>
          </cell>
          <cell r="D6" t="str">
            <v>Siva Sethuraman</v>
          </cell>
          <cell r="F6" t="str">
            <v>PGE_21011</v>
          </cell>
          <cell r="G6" t="str">
            <v>Commercial Calculated Incentives</v>
          </cell>
          <cell r="H6" t="str">
            <v>Carryover: Commercial</v>
          </cell>
          <cell r="I6" t="str">
            <v>Aaron Berndt</v>
          </cell>
        </row>
        <row r="7">
          <cell r="A7" t="str">
            <v>PGE_210310</v>
          </cell>
          <cell r="B7" t="str">
            <v>Dairy Industry Resource Advantage Pgm</v>
          </cell>
          <cell r="C7" t="str">
            <v>Agricultural - Third Party</v>
          </cell>
          <cell r="D7" t="str">
            <v>Siva Sethuraman</v>
          </cell>
          <cell r="F7" t="str">
            <v>PGE_21042</v>
          </cell>
          <cell r="G7" t="str">
            <v xml:space="preserve">Savings by Design </v>
          </cell>
          <cell r="H7" t="str">
            <v>Carryover: Commercial</v>
          </cell>
          <cell r="I7" t="str">
            <v>Aaron Berndt</v>
          </cell>
        </row>
        <row r="8">
          <cell r="A8" t="str">
            <v>PGE_210311</v>
          </cell>
          <cell r="B8" t="str">
            <v>Process Wastewater Treatment EM Pgm for</v>
          </cell>
          <cell r="C8" t="str">
            <v>Agricultural - Third Party</v>
          </cell>
          <cell r="D8" t="str">
            <v>Siva Sethuraman</v>
          </cell>
          <cell r="F8" t="str">
            <v>PGE_21012</v>
          </cell>
          <cell r="G8" t="str">
            <v>Commercial Deemed Incentives</v>
          </cell>
          <cell r="H8" t="str">
            <v>Carryover: Commercial</v>
          </cell>
          <cell r="I8" t="str">
            <v>Aaron Berndt</v>
          </cell>
        </row>
        <row r="9">
          <cell r="A9" t="str">
            <v>PGE_21035</v>
          </cell>
          <cell r="B9" t="str">
            <v>Dairy Energy Efficiency Program</v>
          </cell>
          <cell r="C9" t="str">
            <v>Agricultural - Third Party</v>
          </cell>
          <cell r="D9" t="str">
            <v>Siva Sethuraman</v>
          </cell>
          <cell r="F9" t="str">
            <v>PGE_21031</v>
          </cell>
          <cell r="G9" t="str">
            <v>Agricultural Calculated Incentives</v>
          </cell>
          <cell r="H9" t="str">
            <v>Carryover: Agricultural</v>
          </cell>
          <cell r="I9" t="str">
            <v>Siva Sethuraman</v>
          </cell>
        </row>
        <row r="10">
          <cell r="A10" t="str">
            <v>PGE_21036</v>
          </cell>
          <cell r="B10" t="str">
            <v>Industrial Refrigeration Performance Plu</v>
          </cell>
          <cell r="C10" t="str">
            <v>Agricultural - Third Party</v>
          </cell>
          <cell r="D10" t="str">
            <v>Siva Sethuraman</v>
          </cell>
          <cell r="F10" t="str">
            <v>PGE_21021</v>
          </cell>
          <cell r="G10" t="str">
            <v>Industrial Calculated Incentives</v>
          </cell>
          <cell r="H10" t="str">
            <v>Carryover: Industrial</v>
          </cell>
          <cell r="I10" t="str">
            <v>Siva Sethuraman</v>
          </cell>
        </row>
        <row r="11">
          <cell r="A11" t="str">
            <v>PGE_21037</v>
          </cell>
          <cell r="B11" t="str">
            <v>Light Exchange Program</v>
          </cell>
          <cell r="C11" t="str">
            <v>Agricultural - Third Party</v>
          </cell>
          <cell r="D11" t="str">
            <v>Siva Sethuraman</v>
          </cell>
          <cell r="F11" t="str">
            <v>PGE_21022</v>
          </cell>
          <cell r="G11" t="str">
            <v>Industrial Deemed Incentives</v>
          </cell>
          <cell r="H11" t="str">
            <v>Carryover: Industrial</v>
          </cell>
          <cell r="I11" t="str">
            <v>Siva Sethuraman</v>
          </cell>
        </row>
        <row r="12">
          <cell r="A12" t="str">
            <v>PGE_21038</v>
          </cell>
          <cell r="B12" t="str">
            <v>Wine Industry Efficiency Solutions</v>
          </cell>
          <cell r="C12" t="str">
            <v>Agricultural - Third Party</v>
          </cell>
          <cell r="D12" t="str">
            <v>Siva Sethuraman</v>
          </cell>
          <cell r="F12" t="str">
            <v>PGE_21083</v>
          </cell>
          <cell r="G12" t="str">
            <v>Technology Development Support</v>
          </cell>
          <cell r="H12" t="str">
            <v>Carryover: Emerging Technologies</v>
          </cell>
          <cell r="I12" t="str">
            <v>Dan Ohlendorf</v>
          </cell>
        </row>
        <row r="13">
          <cell r="A13" t="str">
            <v>PGE_21039</v>
          </cell>
          <cell r="B13" t="str">
            <v>Comprehensive Food Process Audit &amp; Resou</v>
          </cell>
          <cell r="C13" t="str">
            <v>Agricultural - Third Party</v>
          </cell>
          <cell r="D13" t="str">
            <v>Siva Sethuraman</v>
          </cell>
          <cell r="F13" t="str">
            <v>PGE_21084</v>
          </cell>
          <cell r="G13" t="str">
            <v>Technology Development Support</v>
          </cell>
          <cell r="H13" t="str">
            <v>Carryover: Emerging Technologies</v>
          </cell>
          <cell r="I13" t="str">
            <v>Dan Ohlendorf</v>
          </cell>
        </row>
        <row r="14">
          <cell r="A14" t="str">
            <v>PGE_210133</v>
          </cell>
          <cell r="B14" t="str">
            <v>Staples Low Pressure Irrigation DI</v>
          </cell>
          <cell r="C14" t="str">
            <v>Agricultural - Third Party</v>
          </cell>
          <cell r="D14" t="str">
            <v>Siva Sethuraman</v>
          </cell>
          <cell r="F14" t="str">
            <v>PGE_21085</v>
          </cell>
          <cell r="G14" t="str">
            <v>Technology Development Support</v>
          </cell>
          <cell r="H14" t="str">
            <v>Carryover: Emerging Technologies</v>
          </cell>
          <cell r="I14" t="str">
            <v>Dan Ohlendorf</v>
          </cell>
        </row>
        <row r="15">
          <cell r="A15" t="str">
            <v>PGE_BAYREN</v>
          </cell>
          <cell r="B15" t="str">
            <v>Bay Area Regional Energy Authority</v>
          </cell>
          <cell r="C15" t="str">
            <v>BayRen</v>
          </cell>
          <cell r="D15" t="str">
            <v>Leif Christiansen</v>
          </cell>
          <cell r="F15" t="str">
            <v>PGE_21086</v>
          </cell>
          <cell r="G15" t="str">
            <v>Technology Development Support</v>
          </cell>
          <cell r="H15" t="str">
            <v>Carryover: Emerging Technologies</v>
          </cell>
          <cell r="I15" t="str">
            <v>Dan Ohlendorf</v>
          </cell>
        </row>
        <row r="16">
          <cell r="A16" t="str">
            <v>PGE_21051</v>
          </cell>
          <cell r="B16" t="str">
            <v>Building Codes Advocacy</v>
          </cell>
          <cell r="C16" t="str">
            <v>Codes &amp; Standards</v>
          </cell>
          <cell r="D16" t="str">
            <v>Pat Eilert</v>
          </cell>
          <cell r="F16" t="str">
            <v>PGE_21081</v>
          </cell>
          <cell r="G16" t="str">
            <v>Technology Assessments</v>
          </cell>
          <cell r="H16" t="str">
            <v>Carryover: Emerging Technologies</v>
          </cell>
          <cell r="I16" t="str">
            <v>Dan Ohlendorf</v>
          </cell>
        </row>
        <row r="17">
          <cell r="A17" t="str">
            <v>PGE_21052</v>
          </cell>
          <cell r="B17" t="str">
            <v>Appliance Standards Advocacy</v>
          </cell>
          <cell r="C17" t="str">
            <v>Codes &amp; Standards</v>
          </cell>
          <cell r="D17" t="str">
            <v>Pat Eilert</v>
          </cell>
          <cell r="F17" t="str">
            <v>PGE_21082</v>
          </cell>
          <cell r="G17" t="str">
            <v>Technology Introduction Support</v>
          </cell>
          <cell r="H17" t="str">
            <v>Carryover: Emerging Technologies</v>
          </cell>
          <cell r="I17" t="str">
            <v>Dan Ohlendorf</v>
          </cell>
        </row>
        <row r="18">
          <cell r="A18" t="str">
            <v>PGE_21053</v>
          </cell>
          <cell r="B18" t="str">
            <v>Compliance Improvement</v>
          </cell>
          <cell r="C18" t="str">
            <v>Codes &amp; Standards</v>
          </cell>
          <cell r="D18" t="str">
            <v>Pat Eilert</v>
          </cell>
          <cell r="F18" t="str">
            <v>PGE_2187</v>
          </cell>
          <cell r="G18" t="str">
            <v>Monitoring-Based Persistence Commissioning</v>
          </cell>
          <cell r="H18" t="str">
            <v>Carryover: Commercial - Third Party</v>
          </cell>
          <cell r="I18" t="str">
            <v>Aaron Berndt</v>
          </cell>
        </row>
        <row r="19">
          <cell r="A19" t="str">
            <v>PGE_21054</v>
          </cell>
          <cell r="B19" t="str">
            <v>Reach Codes</v>
          </cell>
          <cell r="C19" t="str">
            <v>Codes &amp; Standards</v>
          </cell>
          <cell r="D19" t="str">
            <v>Pat Eilert</v>
          </cell>
          <cell r="F19" t="str">
            <v>PGE_2203</v>
          </cell>
          <cell r="G19" t="str">
            <v>Monitoring-Based Commissioning</v>
          </cell>
          <cell r="H19" t="str">
            <v>Carryover: Commercial - Third Party</v>
          </cell>
          <cell r="I19" t="str">
            <v>Siva Sethuraman</v>
          </cell>
        </row>
        <row r="20">
          <cell r="A20" t="str">
            <v>PGE_21055</v>
          </cell>
          <cell r="B20" t="str">
            <v>Planning  and Coordination</v>
          </cell>
          <cell r="C20" t="str">
            <v>Codes &amp; Standards</v>
          </cell>
          <cell r="D20" t="str">
            <v>Pat Eilert</v>
          </cell>
          <cell r="F20" t="str">
            <v>PGE_2205</v>
          </cell>
          <cell r="G20" t="str">
            <v>Casino Green</v>
          </cell>
          <cell r="H20" t="str">
            <v>Carryover: Commercial - Third Party</v>
          </cell>
          <cell r="I20" t="str">
            <v>Leif Christiansen</v>
          </cell>
        </row>
        <row r="21">
          <cell r="A21" t="str">
            <v>PGE_21011</v>
          </cell>
          <cell r="B21" t="str">
            <v>Commercial Calculated Incentives</v>
          </cell>
          <cell r="C21" t="str">
            <v xml:space="preserve">Commercial </v>
          </cell>
          <cell r="D21" t="str">
            <v>Aaron Berndt</v>
          </cell>
          <cell r="F21" t="str">
            <v>PGE_2206</v>
          </cell>
          <cell r="G21" t="str">
            <v>Healthcare Energy Efficiency Program</v>
          </cell>
          <cell r="H21" t="str">
            <v>Carryover: Commercial - Third Party</v>
          </cell>
          <cell r="I21" t="str">
            <v>Aaron Berndt</v>
          </cell>
        </row>
        <row r="22">
          <cell r="A22" t="str">
            <v>PGE_21012</v>
          </cell>
          <cell r="B22" t="str">
            <v>Commercial Deemed Incentives</v>
          </cell>
          <cell r="C22" t="str">
            <v xml:space="preserve">Commercial </v>
          </cell>
          <cell r="D22" t="str">
            <v>Aaron Berndt</v>
          </cell>
          <cell r="F22" t="str">
            <v>PGE_2182</v>
          </cell>
          <cell r="G22" t="str">
            <v>Boiler Energy Efficiency Program</v>
          </cell>
          <cell r="H22" t="str">
            <v>Carryover: Commercial - Third Party</v>
          </cell>
          <cell r="I22" t="str">
            <v>Aaron Berndt</v>
          </cell>
        </row>
        <row r="23">
          <cell r="A23" t="str">
            <v>PGE_21013</v>
          </cell>
          <cell r="B23" t="str">
            <v>Commercial Continuous Energy Improvement</v>
          </cell>
          <cell r="C23" t="str">
            <v xml:space="preserve">Commercial </v>
          </cell>
          <cell r="D23" t="str">
            <v>Aaron Berndt</v>
          </cell>
          <cell r="F23" t="str">
            <v>PGE_2186</v>
          </cell>
          <cell r="G23" t="str">
            <v>Enhanced Automation Initiative</v>
          </cell>
          <cell r="H23" t="str">
            <v>Carryover: Commercial - Third Party</v>
          </cell>
          <cell r="I23" t="str">
            <v>Siva Sethuraman</v>
          </cell>
        </row>
        <row r="24">
          <cell r="A24" t="str">
            <v>PGE_21014</v>
          </cell>
          <cell r="B24" t="str">
            <v>Commercial Energy Advisor</v>
          </cell>
          <cell r="C24" t="str">
            <v xml:space="preserve">Commercial </v>
          </cell>
          <cell r="D24" t="str">
            <v>Aaron Berndt</v>
          </cell>
          <cell r="F24" t="str">
            <v>PGE_2234</v>
          </cell>
          <cell r="G24" t="str">
            <v>Comprehensive Food Process Audit &amp; Resou</v>
          </cell>
          <cell r="H24" t="str">
            <v>Carryover: Agricultural - Third Party</v>
          </cell>
          <cell r="I24" t="str">
            <v>Siva Sethuraman</v>
          </cell>
        </row>
        <row r="25">
          <cell r="A25" t="str">
            <v>PGE_21015</v>
          </cell>
          <cell r="B25" t="str">
            <v>Commercial HVAC</v>
          </cell>
          <cell r="C25" t="str">
            <v xml:space="preserve">Commercial </v>
          </cell>
          <cell r="D25" t="str">
            <v>Aaron Berndt</v>
          </cell>
          <cell r="F25" t="str">
            <v>PGE_2228</v>
          </cell>
          <cell r="G25" t="str">
            <v>Industrial Recommissioning Program</v>
          </cell>
          <cell r="H25" t="str">
            <v>Carryover: Industrial - Third Party</v>
          </cell>
          <cell r="I25" t="str">
            <v>Siva Sethuraman</v>
          </cell>
        </row>
        <row r="26">
          <cell r="A26" t="str">
            <v>PGE_211025</v>
          </cell>
          <cell r="B26" t="str">
            <v>Savings By Design</v>
          </cell>
          <cell r="C26" t="str">
            <v xml:space="preserve">Commercial </v>
          </cell>
          <cell r="D26" t="str">
            <v>Aaron Berndt</v>
          </cell>
          <cell r="F26" t="str">
            <v>PGE_2221</v>
          </cell>
          <cell r="G26" t="str">
            <v>California Wastewater Process Optimization</v>
          </cell>
          <cell r="H26" t="str">
            <v>Carryover: Industrial - Third Party</v>
          </cell>
          <cell r="I26" t="str">
            <v>Leif Christiansen</v>
          </cell>
        </row>
        <row r="27">
          <cell r="A27" t="str">
            <v>PGE_210110</v>
          </cell>
          <cell r="B27" t="str">
            <v>Monitoring-Based Persistence Commissioni</v>
          </cell>
          <cell r="C27" t="str">
            <v>Commercial - Third Party</v>
          </cell>
          <cell r="D27" t="str">
            <v>Aaron Berndt</v>
          </cell>
          <cell r="F27" t="str">
            <v>PGE_2222</v>
          </cell>
          <cell r="G27" t="str">
            <v>Energy Efficiency Services for Oil Production</v>
          </cell>
          <cell r="H27" t="str">
            <v>Carryover: Industrial - Third Party</v>
          </cell>
          <cell r="I27" t="str">
            <v>Siva Sethuraman</v>
          </cell>
        </row>
        <row r="28">
          <cell r="A28" t="str">
            <v>PGE_210111</v>
          </cell>
          <cell r="B28" t="str">
            <v>LodgingSavers</v>
          </cell>
          <cell r="C28" t="str">
            <v>Commercial - Third Party</v>
          </cell>
          <cell r="D28" t="str">
            <v>Leif Christiansen</v>
          </cell>
          <cell r="F28" t="str">
            <v>PGE_2223</v>
          </cell>
          <cell r="G28" t="str">
            <v>Heavy Industry Energy Efficiency Program</v>
          </cell>
          <cell r="H28" t="str">
            <v>Carryover: Industrial - Third Party</v>
          </cell>
          <cell r="I28" t="str">
            <v>Siva Sethuraman</v>
          </cell>
        </row>
        <row r="29">
          <cell r="A29" t="str">
            <v>PGE_210112</v>
          </cell>
          <cell r="B29" t="str">
            <v>School Energy Efficiency</v>
          </cell>
          <cell r="C29" t="str">
            <v>Commercial - Third Party</v>
          </cell>
          <cell r="D29" t="str">
            <v>Aaron Berndt</v>
          </cell>
          <cell r="F29" t="str">
            <v>PGE_2224</v>
          </cell>
          <cell r="G29" t="str">
            <v>Industrial Compressed Air Program</v>
          </cell>
          <cell r="H29" t="str">
            <v>Carryover: Industrial - Third Party</v>
          </cell>
          <cell r="I29" t="str">
            <v>Siva Sethuraman</v>
          </cell>
        </row>
        <row r="30">
          <cell r="A30" t="str">
            <v>PGE_210113</v>
          </cell>
          <cell r="B30" t="str">
            <v>Energy Fitness Program</v>
          </cell>
          <cell r="C30" t="str">
            <v>Commercial - Third Party</v>
          </cell>
          <cell r="D30" t="str">
            <v>Leif Christiansen</v>
          </cell>
          <cell r="F30" t="str">
            <v>PGE_2225</v>
          </cell>
          <cell r="G30" t="str">
            <v>Refinery Energy Efficiency Program</v>
          </cell>
          <cell r="H30" t="str">
            <v>Carryover: Industrial - Third Party</v>
          </cell>
          <cell r="I30" t="str">
            <v>Siva Sethuraman</v>
          </cell>
        </row>
        <row r="31">
          <cell r="A31" t="str">
            <v>PGE_210114</v>
          </cell>
          <cell r="B31" t="str">
            <v>Energy Savers</v>
          </cell>
          <cell r="C31" t="str">
            <v>Commercial - Third Party</v>
          </cell>
          <cell r="D31" t="str">
            <v>Leif Christiansen</v>
          </cell>
          <cell r="F31" t="str">
            <v>PGE_21261</v>
          </cell>
          <cell r="G31" t="str">
            <v>California Community Colleges</v>
          </cell>
          <cell r="H31" t="str">
            <v>Carryover: GP</v>
          </cell>
          <cell r="I31" t="str">
            <v>Leif Christiansen</v>
          </cell>
        </row>
        <row r="32">
          <cell r="A32" t="str">
            <v>PGE_210115</v>
          </cell>
          <cell r="B32" t="str">
            <v>RightLights</v>
          </cell>
          <cell r="C32" t="str">
            <v>Commercial - Third Party</v>
          </cell>
          <cell r="D32" t="str">
            <v>Leif Christiansen</v>
          </cell>
          <cell r="F32" t="str">
            <v>PGE_21262</v>
          </cell>
          <cell r="G32" t="str">
            <v>University of California/California State University</v>
          </cell>
          <cell r="H32" t="str">
            <v>Carryover: GP</v>
          </cell>
          <cell r="I32" t="str">
            <v>Leif Christiansen</v>
          </cell>
        </row>
        <row r="33">
          <cell r="A33" t="str">
            <v>PGE_210116</v>
          </cell>
          <cell r="B33" t="str">
            <v>Small Business Commercial Comprehensive</v>
          </cell>
          <cell r="C33" t="str">
            <v>Commercial - Third Party</v>
          </cell>
          <cell r="D33" t="str">
            <v>Aaron Berndt</v>
          </cell>
          <cell r="F33" t="str">
            <v>PGE_21263</v>
          </cell>
          <cell r="G33" t="str">
            <v>State of California</v>
          </cell>
          <cell r="H33" t="str">
            <v>Carryover: GP</v>
          </cell>
          <cell r="I33" t="str">
            <v>Leif Christiansen</v>
          </cell>
        </row>
        <row r="34">
          <cell r="A34" t="str">
            <v>PGE_210117</v>
          </cell>
          <cell r="B34" t="str">
            <v>Energy-Efficient Parking Garage</v>
          </cell>
          <cell r="C34" t="str">
            <v>Commercial - Third Party</v>
          </cell>
          <cell r="D34" t="str">
            <v>Siva Sethuraman</v>
          </cell>
          <cell r="F34" t="str">
            <v>PGE_2132</v>
          </cell>
          <cell r="G34" t="str">
            <v>East Bay</v>
          </cell>
          <cell r="H34" t="str">
            <v>Carryover: GP</v>
          </cell>
          <cell r="I34" t="str">
            <v>Leif Christiansen</v>
          </cell>
        </row>
        <row r="35">
          <cell r="A35" t="str">
            <v>PGE_210118</v>
          </cell>
          <cell r="B35" t="str">
            <v>Furniture Store Energy Efficiency</v>
          </cell>
          <cell r="C35" t="str">
            <v>Commercial - Third Party</v>
          </cell>
          <cell r="D35" t="str">
            <v>Aaron Berndt</v>
          </cell>
        </row>
        <row r="36">
          <cell r="A36" t="str">
            <v>PGE_210119</v>
          </cell>
          <cell r="B36" t="str">
            <v>LED Accelerator</v>
          </cell>
          <cell r="C36" t="str">
            <v>Commercial - Third Party</v>
          </cell>
          <cell r="D36" t="str">
            <v>Aaron Berndt</v>
          </cell>
        </row>
        <row r="37">
          <cell r="A37" t="str">
            <v>PGE_210120</v>
          </cell>
          <cell r="B37" t="str">
            <v>Monitoring-Based Commissioning</v>
          </cell>
          <cell r="C37" t="str">
            <v>Commercial - Third Party</v>
          </cell>
          <cell r="D37" t="str">
            <v>Siva Sethuraman</v>
          </cell>
        </row>
        <row r="38">
          <cell r="A38" t="str">
            <v>PGE_210122</v>
          </cell>
          <cell r="B38" t="str">
            <v>Casino Green</v>
          </cell>
          <cell r="C38" t="str">
            <v>Commercial - Third Party</v>
          </cell>
          <cell r="D38" t="str">
            <v>Leif Christiansen</v>
          </cell>
        </row>
        <row r="39">
          <cell r="A39" t="str">
            <v>PGE_210123</v>
          </cell>
          <cell r="B39" t="str">
            <v>Healthcare Energy Efficiency Program</v>
          </cell>
          <cell r="C39" t="str">
            <v>Commercial - Third Party</v>
          </cell>
          <cell r="D39" t="str">
            <v>Aaron Berndt</v>
          </cell>
        </row>
        <row r="40">
          <cell r="A40" t="str">
            <v>PGE_210124</v>
          </cell>
          <cell r="B40" t="str">
            <v>Ozone Laundry Energy Efficiency</v>
          </cell>
          <cell r="C40" t="str">
            <v>Commercial - Third Party</v>
          </cell>
          <cell r="D40" t="str">
            <v>Siva Sethuraman</v>
          </cell>
        </row>
        <row r="41">
          <cell r="A41" t="str">
            <v>PGE_210125</v>
          </cell>
          <cell r="B41" t="str">
            <v>California Preschool Energy Efficiency P</v>
          </cell>
          <cell r="C41" t="str">
            <v>Commercial - Third Party</v>
          </cell>
          <cell r="D41" t="str">
            <v>Aaron Berndt</v>
          </cell>
        </row>
        <row r="42">
          <cell r="A42" t="str">
            <v>PGE_210126</v>
          </cell>
          <cell r="B42" t="str">
            <v>K-12 Private Schools and Colleges Audit</v>
          </cell>
          <cell r="C42" t="str">
            <v>Commercial - Third Party</v>
          </cell>
          <cell r="D42" t="str">
            <v>Aaron Berndt</v>
          </cell>
        </row>
        <row r="43">
          <cell r="A43" t="str">
            <v>PGE_210127</v>
          </cell>
          <cell r="B43" t="str">
            <v>Innovative Designs for Energy Efficiency</v>
          </cell>
          <cell r="C43" t="str">
            <v>Commercial - Third Party</v>
          </cell>
          <cell r="D43" t="str">
            <v>Siva Sethuraman</v>
          </cell>
        </row>
        <row r="44">
          <cell r="A44" t="str">
            <v>PGE_210128</v>
          </cell>
          <cell r="B44" t="str">
            <v>Enovity SMART</v>
          </cell>
          <cell r="C44" t="str">
            <v>Commercial - Third Party</v>
          </cell>
          <cell r="D44" t="str">
            <v>Leif Christiansen</v>
          </cell>
        </row>
        <row r="45">
          <cell r="A45" t="str">
            <v>PGE_210129</v>
          </cell>
          <cell r="B45" t="str">
            <v>Nexant AERCx</v>
          </cell>
          <cell r="C45" t="str">
            <v>Commercial - Third Party</v>
          </cell>
          <cell r="D45" t="str">
            <v>Leif Christiansen</v>
          </cell>
        </row>
        <row r="46">
          <cell r="A46" t="str">
            <v>PGE_210130</v>
          </cell>
          <cell r="B46" t="str">
            <v>RSG AERCx</v>
          </cell>
          <cell r="C46" t="str">
            <v>Commercial - Third Party</v>
          </cell>
          <cell r="D46" t="str">
            <v>Leif Christiansen</v>
          </cell>
        </row>
        <row r="47">
          <cell r="A47" t="str">
            <v>PGE_210131</v>
          </cell>
          <cell r="B47" t="str">
            <v>PECI AERCx</v>
          </cell>
          <cell r="C47" t="str">
            <v>Commercial - Third Party</v>
          </cell>
          <cell r="D47" t="str">
            <v>Leif Christiansen</v>
          </cell>
        </row>
        <row r="48">
          <cell r="A48" t="str">
            <v>PGE_21016</v>
          </cell>
          <cell r="B48" t="str">
            <v>Air Care Plus</v>
          </cell>
          <cell r="C48" t="str">
            <v>Commercial - Third Party</v>
          </cell>
          <cell r="D48" t="str">
            <v>Aaron Berndt</v>
          </cell>
        </row>
        <row r="49">
          <cell r="A49" t="str">
            <v>PGE_21017</v>
          </cell>
          <cell r="B49" t="str">
            <v>Boiler Energy Efficiency Program</v>
          </cell>
          <cell r="C49" t="str">
            <v>Commercial - Third Party</v>
          </cell>
          <cell r="D49" t="str">
            <v>Aaron Berndt</v>
          </cell>
        </row>
        <row r="50">
          <cell r="A50" t="str">
            <v>PGE_21018</v>
          </cell>
          <cell r="B50" t="str">
            <v>EnergySmart Grocer</v>
          </cell>
          <cell r="C50" t="str">
            <v>Commercial - Third Party</v>
          </cell>
          <cell r="D50" t="str">
            <v>Aaron Berndt</v>
          </cell>
        </row>
        <row r="51">
          <cell r="A51" t="str">
            <v>PGE_21019</v>
          </cell>
          <cell r="B51" t="str">
            <v>Enhanced Automation Initiative</v>
          </cell>
          <cell r="C51" t="str">
            <v>Commercial - Third Party</v>
          </cell>
          <cell r="D51" t="str">
            <v>Siva Sethuraman</v>
          </cell>
        </row>
        <row r="52">
          <cell r="A52" t="str">
            <v>PGE_21081</v>
          </cell>
          <cell r="B52" t="str">
            <v>Statewide DSM Coordination &amp; Integration</v>
          </cell>
          <cell r="C52" t="str">
            <v>DSM Coordination &amp; Integration</v>
          </cell>
          <cell r="D52" t="str">
            <v>David Poster</v>
          </cell>
        </row>
        <row r="53">
          <cell r="A53" t="str">
            <v>PGE_21061</v>
          </cell>
          <cell r="B53" t="str">
            <v>Technology Development Support</v>
          </cell>
          <cell r="C53" t="str">
            <v>Emerging Technologies</v>
          </cell>
          <cell r="D53" t="str">
            <v>Dan Ohlendorf</v>
          </cell>
        </row>
        <row r="54">
          <cell r="A54" t="str">
            <v>PGE_21062</v>
          </cell>
          <cell r="B54" t="str">
            <v>Technology Assessments</v>
          </cell>
          <cell r="C54" t="str">
            <v>Emerging Technologies</v>
          </cell>
          <cell r="D54" t="str">
            <v>Dan Ohlendorf</v>
          </cell>
        </row>
        <row r="55">
          <cell r="A55" t="str">
            <v>PGE_21063</v>
          </cell>
          <cell r="B55" t="str">
            <v>Technology Introduction Support</v>
          </cell>
          <cell r="C55" t="str">
            <v>Emerging Technologies</v>
          </cell>
          <cell r="D55" t="str">
            <v>Dan Ohlendorf</v>
          </cell>
        </row>
        <row r="56">
          <cell r="A56" t="str">
            <v>CPUC_EM&amp;V</v>
          </cell>
          <cell r="B56" t="str">
            <v>EM&amp;V ED STAFF</v>
          </cell>
          <cell r="C56" t="str">
            <v>Evaluation, Measurement &amp; Verification</v>
          </cell>
          <cell r="D56" t="str">
            <v>Robert Kasman</v>
          </cell>
        </row>
        <row r="57">
          <cell r="A57" t="str">
            <v>PGE_EM&amp;V</v>
          </cell>
          <cell r="B57" t="str">
            <v>EM&amp;V PG&amp;E</v>
          </cell>
          <cell r="C57" t="str">
            <v>Evaluation, Measurement &amp; Verification</v>
          </cell>
          <cell r="D57" t="str">
            <v>Robert Kasman</v>
          </cell>
        </row>
        <row r="58">
          <cell r="A58" t="str">
            <v>PGE_21091</v>
          </cell>
          <cell r="B58" t="str">
            <v>On-Bill Financing</v>
          </cell>
          <cell r="C58" t="str">
            <v>Financing Programs</v>
          </cell>
          <cell r="D58" t="str">
            <v>Al Gaspari</v>
          </cell>
        </row>
        <row r="59">
          <cell r="A59" t="str">
            <v>PGE_21092</v>
          </cell>
          <cell r="B59" t="str">
            <v>Third-Party Financing</v>
          </cell>
          <cell r="C59" t="str">
            <v>Financing Programs</v>
          </cell>
          <cell r="D59" t="str">
            <v>Al Gaspari</v>
          </cell>
        </row>
        <row r="60">
          <cell r="A60" t="str">
            <v>PGE_21093</v>
          </cell>
          <cell r="B60" t="str">
            <v>New Financing Offerings</v>
          </cell>
          <cell r="C60" t="str">
            <v>Financing Programs</v>
          </cell>
          <cell r="D60" t="str">
            <v>Al Gaspari</v>
          </cell>
        </row>
        <row r="61">
          <cell r="A61" t="str">
            <v>PGE_2110011</v>
          </cell>
          <cell r="B61" t="str">
            <v>California Community Colleges</v>
          </cell>
          <cell r="C61" t="str">
            <v>GP</v>
          </cell>
          <cell r="D61" t="str">
            <v>Leif Christiansen</v>
          </cell>
        </row>
        <row r="62">
          <cell r="A62" t="str">
            <v>PGE_2110012</v>
          </cell>
          <cell r="B62" t="str">
            <v>University of California/Cal State Univ</v>
          </cell>
          <cell r="C62" t="str">
            <v>GP</v>
          </cell>
          <cell r="D62" t="str">
            <v>Leif Christiansen</v>
          </cell>
        </row>
        <row r="63">
          <cell r="A63" t="str">
            <v>PGE_2110013</v>
          </cell>
          <cell r="B63" t="str">
            <v>State of California</v>
          </cell>
          <cell r="C63" t="str">
            <v>GP</v>
          </cell>
          <cell r="D63" t="str">
            <v>Leif Christiansen</v>
          </cell>
        </row>
        <row r="64">
          <cell r="A64" t="str">
            <v>PGE_2110014</v>
          </cell>
          <cell r="B64" t="str">
            <v>Department of Corrections and Rehab</v>
          </cell>
          <cell r="C64" t="str">
            <v>GP</v>
          </cell>
          <cell r="D64" t="str">
            <v>Leif Christiansen</v>
          </cell>
        </row>
        <row r="65">
          <cell r="A65" t="str">
            <v>PGE_2110051</v>
          </cell>
          <cell r="B65" t="str">
            <v>Local Govt Energy Action Resources LGEAR</v>
          </cell>
          <cell r="C65" t="str">
            <v>GP</v>
          </cell>
          <cell r="D65" t="str">
            <v>Leif Christiansen</v>
          </cell>
        </row>
        <row r="66">
          <cell r="A66" t="str">
            <v>PGE_2110052</v>
          </cell>
          <cell r="B66" t="str">
            <v>Strategic Energy Resources</v>
          </cell>
          <cell r="C66" t="str">
            <v>GP</v>
          </cell>
          <cell r="D66" t="str">
            <v>Leif Christiansen</v>
          </cell>
        </row>
        <row r="67">
          <cell r="A67" t="str">
            <v>PGE_211007</v>
          </cell>
          <cell r="B67" t="str">
            <v>Association of Monterey Bay Area Govts</v>
          </cell>
          <cell r="C67" t="str">
            <v>GP</v>
          </cell>
          <cell r="D67" t="str">
            <v>Leif Christiansen</v>
          </cell>
        </row>
        <row r="68">
          <cell r="A68" t="str">
            <v>PGE_211009</v>
          </cell>
          <cell r="B68" t="str">
            <v>East Bay</v>
          </cell>
          <cell r="C68" t="str">
            <v>GP</v>
          </cell>
          <cell r="D68" t="str">
            <v>Leif Christiansen</v>
          </cell>
        </row>
        <row r="69">
          <cell r="A69" t="str">
            <v>PGE_211010</v>
          </cell>
          <cell r="B69" t="str">
            <v>Fresno</v>
          </cell>
          <cell r="C69" t="str">
            <v>GP</v>
          </cell>
          <cell r="D69" t="str">
            <v>Leif Christiansen</v>
          </cell>
        </row>
        <row r="70">
          <cell r="A70" t="str">
            <v>PGE_211011</v>
          </cell>
          <cell r="B70" t="str">
            <v>Kern</v>
          </cell>
          <cell r="C70" t="str">
            <v>GP</v>
          </cell>
          <cell r="D70" t="str">
            <v>Leif Christiansen</v>
          </cell>
        </row>
        <row r="71">
          <cell r="A71" t="str">
            <v>PGE_211012</v>
          </cell>
          <cell r="B71" t="str">
            <v>Madera</v>
          </cell>
          <cell r="C71" t="str">
            <v>GP</v>
          </cell>
          <cell r="D71" t="str">
            <v>Leif Christiansen</v>
          </cell>
        </row>
        <row r="72">
          <cell r="A72" t="str">
            <v>PGE_211013</v>
          </cell>
          <cell r="B72" t="str">
            <v>Marin County</v>
          </cell>
          <cell r="C72" t="str">
            <v>GP</v>
          </cell>
          <cell r="D72" t="str">
            <v>Leif Christiansen</v>
          </cell>
        </row>
        <row r="73">
          <cell r="A73" t="str">
            <v>PGE_211014</v>
          </cell>
          <cell r="B73" t="str">
            <v>Mendocino County</v>
          </cell>
          <cell r="C73" t="str">
            <v>GP</v>
          </cell>
          <cell r="D73" t="str">
            <v>Leif Christiansen</v>
          </cell>
        </row>
        <row r="74">
          <cell r="A74" t="str">
            <v>PGE_211015</v>
          </cell>
          <cell r="B74" t="str">
            <v>Napa County</v>
          </cell>
          <cell r="C74" t="str">
            <v>GP</v>
          </cell>
          <cell r="D74" t="str">
            <v>Leif Christiansen</v>
          </cell>
        </row>
        <row r="75">
          <cell r="A75" t="str">
            <v>PGE_211016</v>
          </cell>
          <cell r="B75" t="str">
            <v>Redwood Coast</v>
          </cell>
          <cell r="C75" t="str">
            <v>GP</v>
          </cell>
          <cell r="D75" t="str">
            <v>Leif Christiansen</v>
          </cell>
        </row>
        <row r="76">
          <cell r="A76" t="str">
            <v>PGE_211018</v>
          </cell>
          <cell r="B76" t="str">
            <v>San Luis Obispo County</v>
          </cell>
          <cell r="C76" t="str">
            <v>GP</v>
          </cell>
          <cell r="D76" t="str">
            <v>Leif Christiansen</v>
          </cell>
        </row>
        <row r="77">
          <cell r="A77" t="str">
            <v>PGE_211019</v>
          </cell>
          <cell r="B77" t="str">
            <v>San Mateo County</v>
          </cell>
          <cell r="C77" t="str">
            <v>GP</v>
          </cell>
          <cell r="D77" t="str">
            <v>Leif Christiansen</v>
          </cell>
        </row>
        <row r="78">
          <cell r="A78" t="str">
            <v>PGE_211020</v>
          </cell>
          <cell r="B78" t="str">
            <v>Santa Barbara</v>
          </cell>
          <cell r="C78" t="str">
            <v>GP</v>
          </cell>
          <cell r="D78" t="str">
            <v>Leif Christiansen</v>
          </cell>
        </row>
        <row r="79">
          <cell r="A79" t="str">
            <v>PGE_211021</v>
          </cell>
          <cell r="B79" t="str">
            <v>Sierra Nevada</v>
          </cell>
          <cell r="C79" t="str">
            <v>GP</v>
          </cell>
          <cell r="D79" t="str">
            <v>Leif Christiansen</v>
          </cell>
        </row>
        <row r="80">
          <cell r="A80" t="str">
            <v>PGE_211022</v>
          </cell>
          <cell r="B80" t="str">
            <v>Sonoma County</v>
          </cell>
          <cell r="C80" t="str">
            <v>GP</v>
          </cell>
          <cell r="D80" t="str">
            <v>Leif Christiansen</v>
          </cell>
        </row>
        <row r="81">
          <cell r="A81" t="str">
            <v>PGE_211023</v>
          </cell>
          <cell r="B81" t="str">
            <v>Silicon Valley</v>
          </cell>
          <cell r="C81" t="str">
            <v>GP</v>
          </cell>
          <cell r="D81" t="str">
            <v>Leif Christiansen</v>
          </cell>
        </row>
        <row r="82">
          <cell r="A82" t="str">
            <v>PGE_211024</v>
          </cell>
          <cell r="B82" t="str">
            <v>San Francisco</v>
          </cell>
          <cell r="C82" t="str">
            <v>GP</v>
          </cell>
          <cell r="D82" t="str">
            <v>Leif Christiansen</v>
          </cell>
        </row>
        <row r="83">
          <cell r="A83" t="str">
            <v>PGE_21021</v>
          </cell>
          <cell r="B83" t="str">
            <v>Industrial Calculated Incentives</v>
          </cell>
          <cell r="C83" t="str">
            <v xml:space="preserve">Industrial </v>
          </cell>
          <cell r="D83" t="str">
            <v>Siva Sethuraman</v>
          </cell>
        </row>
        <row r="84">
          <cell r="A84" t="str">
            <v>PGE_21022</v>
          </cell>
          <cell r="B84" t="str">
            <v>Industrial Deemed Incentives</v>
          </cell>
          <cell r="C84" t="str">
            <v xml:space="preserve">Industrial </v>
          </cell>
          <cell r="D84" t="str">
            <v>Siva Sethuraman</v>
          </cell>
        </row>
        <row r="85">
          <cell r="A85" t="str">
            <v>PGE_21023</v>
          </cell>
          <cell r="B85" t="str">
            <v>Industrial Continuous Energy Improvement</v>
          </cell>
          <cell r="C85" t="str">
            <v xml:space="preserve">Industrial </v>
          </cell>
          <cell r="D85" t="str">
            <v>Siva Sethuraman</v>
          </cell>
        </row>
        <row r="86">
          <cell r="A86" t="str">
            <v>PGE_21024</v>
          </cell>
          <cell r="B86" t="str">
            <v>Industrial Energy Advisor</v>
          </cell>
          <cell r="C86" t="str">
            <v xml:space="preserve">Industrial </v>
          </cell>
          <cell r="D86" t="str">
            <v>Siva Sethuraman</v>
          </cell>
        </row>
        <row r="87">
          <cell r="A87" t="str">
            <v>PGE_210210</v>
          </cell>
          <cell r="B87" t="str">
            <v>Industrial Recommissioning Program</v>
          </cell>
          <cell r="C87" t="str">
            <v>Industrial - Third Party</v>
          </cell>
          <cell r="D87" t="str">
            <v>Siva Sethuraman</v>
          </cell>
        </row>
        <row r="88">
          <cell r="A88" t="str">
            <v>PGE_21025</v>
          </cell>
          <cell r="B88" t="str">
            <v>California Wastewater Process Optimizati</v>
          </cell>
          <cell r="C88" t="str">
            <v>Industrial - Third Party</v>
          </cell>
          <cell r="D88" t="str">
            <v>Leif Christiansen</v>
          </cell>
        </row>
        <row r="89">
          <cell r="A89" t="str">
            <v>PGE_21026</v>
          </cell>
          <cell r="B89" t="str">
            <v>Energy Efficiency Services for Oil Produ</v>
          </cell>
          <cell r="C89" t="str">
            <v>Industrial - Third Party</v>
          </cell>
          <cell r="D89" t="str">
            <v>Siva Sethuraman</v>
          </cell>
        </row>
        <row r="90">
          <cell r="A90" t="str">
            <v>PGE_21027</v>
          </cell>
          <cell r="B90" t="str">
            <v>Heavy Industry Energy Efficiency Program</v>
          </cell>
          <cell r="C90" t="str">
            <v>Industrial - Third Party</v>
          </cell>
          <cell r="D90" t="str">
            <v>Siva Sethuraman</v>
          </cell>
        </row>
        <row r="91">
          <cell r="A91" t="str">
            <v>PGE_21028</v>
          </cell>
          <cell r="B91" t="str">
            <v>Industrial Compressed Air Program</v>
          </cell>
          <cell r="C91" t="str">
            <v>Industrial - Third Party</v>
          </cell>
          <cell r="D91" t="str">
            <v>Siva Sethuraman</v>
          </cell>
        </row>
        <row r="92">
          <cell r="A92" t="str">
            <v>PGE_21029</v>
          </cell>
          <cell r="B92" t="str">
            <v>Refinery Energy Efficiency Program</v>
          </cell>
          <cell r="C92" t="str">
            <v>Industrial - Third Party</v>
          </cell>
          <cell r="D92" t="str">
            <v>Siva Sethuraman</v>
          </cell>
        </row>
        <row r="93">
          <cell r="A93" t="str">
            <v>PGE_21041</v>
          </cell>
          <cell r="B93" t="str">
            <v>Primary Lighting</v>
          </cell>
          <cell r="C93" t="str">
            <v>Lighting</v>
          </cell>
          <cell r="D93" t="str">
            <v>Carolyn Weiner</v>
          </cell>
        </row>
        <row r="94">
          <cell r="A94" t="str">
            <v>PGE_21042</v>
          </cell>
          <cell r="B94" t="str">
            <v>Lighting Innovation</v>
          </cell>
          <cell r="C94" t="str">
            <v>Lighting</v>
          </cell>
          <cell r="D94" t="str">
            <v>Carolyn Weiner</v>
          </cell>
        </row>
        <row r="95">
          <cell r="A95" t="str">
            <v>PGE_21043</v>
          </cell>
          <cell r="B95" t="str">
            <v>Lighting Market Transformation</v>
          </cell>
          <cell r="C95" t="str">
            <v>Lighting</v>
          </cell>
          <cell r="D95" t="str">
            <v>Carolyn Weiner</v>
          </cell>
        </row>
        <row r="96">
          <cell r="A96" t="str">
            <v>PGE_MEA</v>
          </cell>
          <cell r="B96" t="str">
            <v>Marin Energy Authority</v>
          </cell>
          <cell r="C96" t="str">
            <v>MEA</v>
          </cell>
          <cell r="D96" t="str">
            <v>Leif Christiansen</v>
          </cell>
        </row>
        <row r="97">
          <cell r="A97" t="str">
            <v>PGE_21001</v>
          </cell>
          <cell r="B97" t="str">
            <v>Residential Energy Advisor</v>
          </cell>
          <cell r="C97" t="str">
            <v>Residential</v>
          </cell>
          <cell r="D97" t="str">
            <v>David Poster</v>
          </cell>
        </row>
        <row r="98">
          <cell r="A98" t="str">
            <v>PGE_21002</v>
          </cell>
          <cell r="B98" t="str">
            <v>Plug Load and Appliances</v>
          </cell>
          <cell r="C98" t="str">
            <v>Residential</v>
          </cell>
          <cell r="D98" t="str">
            <v>David Poster</v>
          </cell>
        </row>
        <row r="99">
          <cell r="A99" t="str">
            <v>PGE_21003</v>
          </cell>
          <cell r="B99" t="str">
            <v>Multifamily Energy Efficiency Rebates Pr</v>
          </cell>
          <cell r="C99" t="str">
            <v>Residential</v>
          </cell>
          <cell r="D99" t="str">
            <v>David Poster</v>
          </cell>
        </row>
        <row r="100">
          <cell r="A100" t="str">
            <v>PGE_21004</v>
          </cell>
          <cell r="B100" t="str">
            <v>Energy Upgrade California</v>
          </cell>
          <cell r="C100" t="str">
            <v>Residential</v>
          </cell>
          <cell r="D100" t="str">
            <v>David Poster</v>
          </cell>
        </row>
        <row r="101">
          <cell r="A101" t="str">
            <v>PGE_21005</v>
          </cell>
          <cell r="B101" t="str">
            <v>Residential New Construction</v>
          </cell>
          <cell r="C101" t="str">
            <v>Residential</v>
          </cell>
          <cell r="D101" t="str">
            <v>David Poster</v>
          </cell>
        </row>
        <row r="102">
          <cell r="A102" t="str">
            <v>PGE_21006</v>
          </cell>
          <cell r="B102" t="str">
            <v>Residential HVAC</v>
          </cell>
          <cell r="C102" t="str">
            <v>Residential</v>
          </cell>
          <cell r="D102" t="str">
            <v>David Poster</v>
          </cell>
        </row>
        <row r="103">
          <cell r="A103" t="str">
            <v>PGE_210132</v>
          </cell>
          <cell r="B103" t="str">
            <v>RSG The Smarter Water Heater</v>
          </cell>
          <cell r="C103" t="str">
            <v>Residential - Third Party</v>
          </cell>
          <cell r="D103" t="str">
            <v>David Poster</v>
          </cell>
        </row>
        <row r="104">
          <cell r="A104" t="str">
            <v>PGE_21007</v>
          </cell>
          <cell r="B104" t="str">
            <v>California New Homes Multifamily</v>
          </cell>
          <cell r="C104" t="str">
            <v>Residential - Third Party</v>
          </cell>
          <cell r="D104" t="str">
            <v>David Poster</v>
          </cell>
        </row>
        <row r="105">
          <cell r="A105" t="str">
            <v>PGE_21008</v>
          </cell>
          <cell r="B105" t="str">
            <v>Enhance Time Delay Relay</v>
          </cell>
          <cell r="C105" t="str">
            <v>Residential - Third Party</v>
          </cell>
          <cell r="D105" t="str">
            <v>David Poster</v>
          </cell>
        </row>
        <row r="106">
          <cell r="A106" t="str">
            <v>PGE_21009</v>
          </cell>
          <cell r="B106" t="str">
            <v>Direct Install for Manufactured and Mobi</v>
          </cell>
          <cell r="C106" t="str">
            <v>Residential - Third Party</v>
          </cell>
          <cell r="D106" t="str">
            <v>David Poster</v>
          </cell>
        </row>
        <row r="107">
          <cell r="A107" t="str">
            <v>PGE_21071</v>
          </cell>
          <cell r="B107" t="str">
            <v>Centergies</v>
          </cell>
          <cell r="C107" t="str">
            <v xml:space="preserve">Workforce, Education &amp; Training </v>
          </cell>
          <cell r="D107" t="str">
            <v>Paola Benassi</v>
          </cell>
        </row>
        <row r="108">
          <cell r="A108" t="str">
            <v>PGE_21072</v>
          </cell>
          <cell r="B108" t="str">
            <v>Connections</v>
          </cell>
          <cell r="C108" t="str">
            <v xml:space="preserve">Workforce, Education &amp; Training </v>
          </cell>
          <cell r="D108" t="str">
            <v>Paola Benassi</v>
          </cell>
        </row>
        <row r="109">
          <cell r="A109" t="str">
            <v>PGE_21073</v>
          </cell>
          <cell r="B109" t="str">
            <v>Strategic Planning</v>
          </cell>
          <cell r="C109" t="str">
            <v xml:space="preserve">Workforce, Education &amp; Training </v>
          </cell>
          <cell r="D109" t="str">
            <v>Paola Benassi</v>
          </cell>
        </row>
        <row r="110">
          <cell r="A110" t="str">
            <v>PGE_21074</v>
          </cell>
          <cell r="B110" t="str">
            <v>Builder Energy Code Training</v>
          </cell>
          <cell r="C110" t="str">
            <v>Workforce, Education &amp; Training - Third Party</v>
          </cell>
          <cell r="D110" t="str">
            <v>David Poster</v>
          </cell>
        </row>
        <row r="111">
          <cell r="A111" t="str">
            <v>PGE_21075</v>
          </cell>
          <cell r="B111" t="str">
            <v>Green Building Technical Support Service</v>
          </cell>
          <cell r="C111" t="str">
            <v>Workforce, Education &amp; Training - Third Party</v>
          </cell>
          <cell r="D111" t="str">
            <v>David Poster</v>
          </cell>
        </row>
        <row r="112">
          <cell r="A112" t="str">
            <v>PGE_210135</v>
          </cell>
          <cell r="B112" t="str">
            <v>LINCUS WISE</v>
          </cell>
          <cell r="C112" t="str">
            <v>Commercial - Third Party</v>
          </cell>
          <cell r="D112" t="str">
            <v>Siva Sethuraman</v>
          </cell>
        </row>
        <row r="113">
          <cell r="A113" t="str">
            <v>PGE_210134</v>
          </cell>
          <cell r="B113" t="str">
            <v>ICF BESO</v>
          </cell>
          <cell r="C113" t="str">
            <v>Commercial - Third Party</v>
          </cell>
          <cell r="D113" t="str">
            <v>Aaron Berndt</v>
          </cell>
        </row>
        <row r="114">
          <cell r="A114" t="str">
            <v>PGE_210136</v>
          </cell>
          <cell r="B114" t="str">
            <v>MCKINSTRY FUME HOODS</v>
          </cell>
          <cell r="C114" t="str">
            <v>Commercial - Third Party</v>
          </cell>
          <cell r="D114" t="str">
            <v>Siva Sethuraman</v>
          </cell>
        </row>
        <row r="115">
          <cell r="A115" t="str">
            <v>PGE_210138</v>
          </cell>
          <cell r="B115" t="str">
            <v>PECI DATA CENTERS</v>
          </cell>
          <cell r="C115" t="str">
            <v>Commercial - Third Party</v>
          </cell>
          <cell r="D115" t="str">
            <v>Aaron Berndt</v>
          </cell>
        </row>
        <row r="116">
          <cell r="A116" t="str">
            <v>PGE_210140</v>
          </cell>
          <cell r="B116" t="str">
            <v>MAZZETTI DGSS</v>
          </cell>
          <cell r="C116" t="str">
            <v>Commercial - Third Party</v>
          </cell>
          <cell r="D116" t="str">
            <v>Siva Sethuraman</v>
          </cell>
        </row>
        <row r="117">
          <cell r="A117" t="str">
            <v>PGE_210141</v>
          </cell>
          <cell r="B117" t="str">
            <v>LINCUS CMMP</v>
          </cell>
          <cell r="C117" t="str">
            <v>Commercial - Third Party</v>
          </cell>
          <cell r="D117" t="str">
            <v>Siva Sethuraman</v>
          </cell>
        </row>
        <row r="118">
          <cell r="A118" t="str">
            <v>PGE_210142</v>
          </cell>
          <cell r="B118" t="str">
            <v>AMERESCO IEEP</v>
          </cell>
          <cell r="C118" t="str">
            <v>Industrial - Third Party</v>
          </cell>
          <cell r="D118" t="str">
            <v>Siva Sethuraman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hip Summary"/>
      <sheetName val="1 NAM"/>
      <sheetName val="2 TKDI"/>
      <sheetName val="3 PGE Rebate Programs"/>
      <sheetName val="PROJECT SOURCE"/>
      <sheetName val="4. PGE Admin"/>
      <sheetName val="4. PGE Admin_UNLINKED"/>
    </sheetNames>
    <sheetDataSet>
      <sheetData sheetId="0"/>
      <sheetData sheetId="1" refreshError="1">
        <row r="112">
          <cell r="C112">
            <v>40179</v>
          </cell>
        </row>
        <row r="113">
          <cell r="C113">
            <v>40210</v>
          </cell>
        </row>
        <row r="114">
          <cell r="C114">
            <v>40238</v>
          </cell>
        </row>
        <row r="115">
          <cell r="C115">
            <v>40269</v>
          </cell>
        </row>
        <row r="116">
          <cell r="C116">
            <v>40299</v>
          </cell>
        </row>
        <row r="117">
          <cell r="C117">
            <v>40330</v>
          </cell>
        </row>
        <row r="118">
          <cell r="C118">
            <v>40360</v>
          </cell>
        </row>
        <row r="119">
          <cell r="C119">
            <v>40391</v>
          </cell>
        </row>
        <row r="120">
          <cell r="C120">
            <v>40422</v>
          </cell>
        </row>
        <row r="121">
          <cell r="C121">
            <v>40452</v>
          </cell>
        </row>
        <row r="122">
          <cell r="C122">
            <v>40483</v>
          </cell>
        </row>
        <row r="123">
          <cell r="C123">
            <v>40513</v>
          </cell>
        </row>
        <row r="124">
          <cell r="C124">
            <v>40544</v>
          </cell>
        </row>
        <row r="125">
          <cell r="C125">
            <v>40575</v>
          </cell>
        </row>
        <row r="126">
          <cell r="C126">
            <v>40603</v>
          </cell>
        </row>
        <row r="127">
          <cell r="C127">
            <v>40634</v>
          </cell>
        </row>
        <row r="128">
          <cell r="C128">
            <v>40664</v>
          </cell>
        </row>
        <row r="129">
          <cell r="C129">
            <v>40695</v>
          </cell>
        </row>
        <row r="130">
          <cell r="C130">
            <v>40725</v>
          </cell>
        </row>
        <row r="131">
          <cell r="C131">
            <v>40756</v>
          </cell>
        </row>
        <row r="132">
          <cell r="C132">
            <v>40787</v>
          </cell>
        </row>
        <row r="133">
          <cell r="C133">
            <v>40817</v>
          </cell>
        </row>
        <row r="134">
          <cell r="C134">
            <v>40848</v>
          </cell>
        </row>
        <row r="135">
          <cell r="C135">
            <v>40878</v>
          </cell>
        </row>
        <row r="136">
          <cell r="C136">
            <v>40909</v>
          </cell>
        </row>
        <row r="137">
          <cell r="C137">
            <v>40940</v>
          </cell>
        </row>
        <row r="138">
          <cell r="C138">
            <v>40969</v>
          </cell>
        </row>
        <row r="139">
          <cell r="C139">
            <v>41000</v>
          </cell>
        </row>
        <row r="140">
          <cell r="C140">
            <v>41030</v>
          </cell>
        </row>
        <row r="141">
          <cell r="C141">
            <v>41061</v>
          </cell>
        </row>
        <row r="142">
          <cell r="C142">
            <v>41091</v>
          </cell>
        </row>
        <row r="143">
          <cell r="C143">
            <v>41122</v>
          </cell>
        </row>
        <row r="144">
          <cell r="C144">
            <v>41153</v>
          </cell>
        </row>
        <row r="145">
          <cell r="C145">
            <v>41183</v>
          </cell>
        </row>
        <row r="146">
          <cell r="C146">
            <v>41214</v>
          </cell>
        </row>
        <row r="147">
          <cell r="C147">
            <v>4124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9 Support Costs Summary"/>
      <sheetName val="Bud_vs_Actuals"/>
      <sheetName val="Budget 2010"/>
      <sheetName val="Monthly Actuals"/>
      <sheetName val="1 NAM"/>
    </sheetNames>
    <sheetDataSet>
      <sheetData sheetId="0"/>
      <sheetData sheetId="1"/>
      <sheetData sheetId="2"/>
      <sheetData sheetId="3" refreshError="1">
        <row r="9">
          <cell r="A9" t="str">
            <v xml:space="preserve">8099173 </v>
          </cell>
          <cell r="B9" t="str">
            <v>8099173  CSI Therm-ELEC - Program Management</v>
          </cell>
          <cell r="C9">
            <v>173.4</v>
          </cell>
          <cell r="D9">
            <v>3742.9</v>
          </cell>
          <cell r="E9">
            <v>4471.45</v>
          </cell>
          <cell r="F9">
            <v>5584.42</v>
          </cell>
          <cell r="G9">
            <v>-3742.7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0229.41</v>
          </cell>
        </row>
        <row r="10">
          <cell r="A10" t="str">
            <v xml:space="preserve">8099174 </v>
          </cell>
          <cell r="B10" t="str">
            <v>8099174  CSI Therm-ELEC - Mkt Facilitation (M&amp;O)</v>
          </cell>
          <cell r="C10">
            <v>0</v>
          </cell>
          <cell r="D10">
            <v>250.3</v>
          </cell>
          <cell r="E10">
            <v>467.88</v>
          </cell>
          <cell r="F10">
            <v>1427.33</v>
          </cell>
          <cell r="G10">
            <v>-129.3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016.16</v>
          </cell>
        </row>
        <row r="11">
          <cell r="A11" t="str">
            <v xml:space="preserve">8099177 </v>
          </cell>
          <cell r="B11" t="str">
            <v>8099177  CSI Therm-ELEC - MDSS - ISTS App Dev</v>
          </cell>
          <cell r="C11">
            <v>0</v>
          </cell>
          <cell r="D11">
            <v>0</v>
          </cell>
          <cell r="E11">
            <v>0</v>
          </cell>
          <cell r="F11">
            <v>694.02</v>
          </cell>
          <cell r="G11">
            <v>-694.02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2025405 </v>
          </cell>
          <cell r="B12" t="str">
            <v>2025405  CSI Balancing Acct SCV</v>
          </cell>
          <cell r="C12">
            <v>-2434.96</v>
          </cell>
          <cell r="D12">
            <v>8531.7999999999993</v>
          </cell>
          <cell r="E12">
            <v>13412.34</v>
          </cell>
          <cell r="F12">
            <v>-1345.2</v>
          </cell>
          <cell r="G12">
            <v>36339.12000000000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54503.1</v>
          </cell>
        </row>
        <row r="13">
          <cell r="A13" t="str">
            <v xml:space="preserve">8081537 </v>
          </cell>
          <cell r="B13" t="str">
            <v>8081537  CSI - Incentives - EPBB</v>
          </cell>
          <cell r="C13">
            <v>5151506</v>
          </cell>
          <cell r="D13">
            <v>2921341</v>
          </cell>
          <cell r="E13">
            <v>4742964</v>
          </cell>
          <cell r="F13">
            <v>3312793</v>
          </cell>
          <cell r="G13">
            <v>4307544</v>
          </cell>
          <cell r="H13">
            <v>910878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784954</v>
          </cell>
        </row>
        <row r="14">
          <cell r="A14" t="str">
            <v xml:space="preserve">8081540 </v>
          </cell>
          <cell r="B14" t="str">
            <v>8081540  LISP - SASH - Incentives</v>
          </cell>
          <cell r="C14">
            <v>290375.69</v>
          </cell>
          <cell r="D14">
            <v>10000</v>
          </cell>
          <cell r="E14">
            <v>288632.08</v>
          </cell>
          <cell r="F14">
            <v>18205.509999999998</v>
          </cell>
          <cell r="G14">
            <v>177500.7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84714.06</v>
          </cell>
        </row>
        <row r="15">
          <cell r="A15" t="str">
            <v xml:space="preserve">8081541 </v>
          </cell>
          <cell r="B15" t="str">
            <v>8081541  CSI - RD&amp;D-Administration</v>
          </cell>
          <cell r="C15">
            <v>2673.2</v>
          </cell>
          <cell r="D15">
            <v>668.3</v>
          </cell>
          <cell r="E15">
            <v>1069.28</v>
          </cell>
          <cell r="F15">
            <v>396.9</v>
          </cell>
          <cell r="G15">
            <v>2647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7455.28</v>
          </cell>
        </row>
        <row r="16">
          <cell r="A16" t="str">
            <v xml:space="preserve">8081543 </v>
          </cell>
          <cell r="B16" t="str">
            <v>8081543  CSI - Application Management</v>
          </cell>
          <cell r="C16">
            <v>138846.01999999999</v>
          </cell>
          <cell r="D16">
            <v>173398.75</v>
          </cell>
          <cell r="E16">
            <v>136609.76</v>
          </cell>
          <cell r="F16">
            <v>248212.35</v>
          </cell>
          <cell r="G16">
            <v>292770.03999999998</v>
          </cell>
          <cell r="H16">
            <v>10217.77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000054.69</v>
          </cell>
        </row>
        <row r="17">
          <cell r="A17" t="str">
            <v xml:space="preserve">8081544 </v>
          </cell>
          <cell r="B17" t="str">
            <v>8081544  CSI - Marketing,Education and Outreach</v>
          </cell>
          <cell r="C17">
            <v>4897.18</v>
          </cell>
          <cell r="D17">
            <v>-7110.86</v>
          </cell>
          <cell r="E17">
            <v>8357.6200000000008</v>
          </cell>
          <cell r="F17">
            <v>42320.29</v>
          </cell>
          <cell r="G17">
            <v>58867.78</v>
          </cell>
          <cell r="H17">
            <v>5.98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07337.99</v>
          </cell>
        </row>
        <row r="18">
          <cell r="A18" t="str">
            <v xml:space="preserve">8081545 </v>
          </cell>
          <cell r="B18" t="str">
            <v>8081545  CSI - Measurement and Evaluation</v>
          </cell>
          <cell r="C18">
            <v>5451.61</v>
          </cell>
          <cell r="D18">
            <v>170599.34</v>
          </cell>
          <cell r="E18">
            <v>107847.4</v>
          </cell>
          <cell r="F18">
            <v>45105.760000000002</v>
          </cell>
          <cell r="G18">
            <v>48867.44</v>
          </cell>
          <cell r="H18">
            <v>77.069999999999993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77948.62</v>
          </cell>
        </row>
        <row r="19">
          <cell r="A19" t="str">
            <v xml:space="preserve">8081816 </v>
          </cell>
          <cell r="B19" t="str">
            <v>8081816  CSI - Administration - IPC</v>
          </cell>
          <cell r="C19">
            <v>13800.42</v>
          </cell>
          <cell r="D19">
            <v>12604.2</v>
          </cell>
          <cell r="E19">
            <v>18048.900000000001</v>
          </cell>
          <cell r="F19">
            <v>16867.78</v>
          </cell>
          <cell r="G19">
            <v>7357.53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68678.83</v>
          </cell>
        </row>
        <row r="20">
          <cell r="A20" t="str">
            <v xml:space="preserve">8081880 </v>
          </cell>
          <cell r="B20" t="str">
            <v>8081880  LISP - SASH - PG&amp;E Management</v>
          </cell>
          <cell r="C20">
            <v>0</v>
          </cell>
          <cell r="D20">
            <v>1.86</v>
          </cell>
          <cell r="E20">
            <v>0</v>
          </cell>
          <cell r="F20">
            <v>1373.58</v>
          </cell>
          <cell r="G20">
            <v>-746.2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629.15</v>
          </cell>
        </row>
        <row r="21">
          <cell r="A21" t="str">
            <v xml:space="preserve">8085211 </v>
          </cell>
          <cell r="B21" t="str">
            <v>8085211  CSI - Incentives - PBI</v>
          </cell>
          <cell r="C21">
            <v>3887957.11</v>
          </cell>
          <cell r="D21">
            <v>-464181.14</v>
          </cell>
          <cell r="E21">
            <v>2544586.12</v>
          </cell>
          <cell r="F21">
            <v>3382882.14</v>
          </cell>
          <cell r="G21">
            <v>4268322.43</v>
          </cell>
          <cell r="H21">
            <v>5086230.96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4083496.689999999</v>
          </cell>
        </row>
        <row r="22">
          <cell r="A22" t="str">
            <v xml:space="preserve">8086498 </v>
          </cell>
          <cell r="B22" t="str">
            <v>8086498  LISP - MASH - Incentives - Track 1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26632</v>
          </cell>
          <cell r="H22">
            <v>2957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56211</v>
          </cell>
        </row>
        <row r="23">
          <cell r="A23" t="str">
            <v xml:space="preserve">8086501 </v>
          </cell>
          <cell r="B23" t="str">
            <v>8086501  LISP - MASH - Incentives - Track 1b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79028</v>
          </cell>
          <cell r="H23">
            <v>102043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81071</v>
          </cell>
        </row>
        <row r="24">
          <cell r="A24" t="str">
            <v xml:space="preserve">8086502 </v>
          </cell>
          <cell r="B24" t="str">
            <v>8086502  LISP - MASH - Marketing</v>
          </cell>
          <cell r="C24">
            <v>122.39</v>
          </cell>
          <cell r="D24">
            <v>77.7</v>
          </cell>
          <cell r="E24">
            <v>88.2</v>
          </cell>
          <cell r="F24">
            <v>1253.47</v>
          </cell>
          <cell r="G24">
            <v>5012.6899999999996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554.45</v>
          </cell>
        </row>
        <row r="25">
          <cell r="A25" t="str">
            <v xml:space="preserve">8086504 </v>
          </cell>
          <cell r="B25" t="str">
            <v>8086504  LISP - MASH Application Management</v>
          </cell>
          <cell r="C25">
            <v>2909.52</v>
          </cell>
          <cell r="D25">
            <v>4485.33</v>
          </cell>
          <cell r="E25">
            <v>1861.2</v>
          </cell>
          <cell r="F25">
            <v>9081.18</v>
          </cell>
          <cell r="G25">
            <v>2144.84</v>
          </cell>
          <cell r="H25">
            <v>414.8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0896.87</v>
          </cell>
        </row>
        <row r="26">
          <cell r="A26" t="str">
            <v xml:space="preserve">8087676 </v>
          </cell>
          <cell r="B26" t="str">
            <v>8087676  CSI - MDSS - ISTS O&amp;M</v>
          </cell>
          <cell r="C26">
            <v>0</v>
          </cell>
          <cell r="D26">
            <v>2188.04</v>
          </cell>
          <cell r="E26">
            <v>1497.08</v>
          </cell>
          <cell r="F26">
            <v>2495.8200000000002</v>
          </cell>
          <cell r="G26">
            <v>1239.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7420.64</v>
          </cell>
        </row>
        <row r="27">
          <cell r="A27" t="str">
            <v xml:space="preserve">8087677 </v>
          </cell>
          <cell r="B27" t="str">
            <v>8087677  CSI - MDSS - ISTS Application Devel</v>
          </cell>
          <cell r="C27">
            <v>0</v>
          </cell>
          <cell r="D27">
            <v>0</v>
          </cell>
          <cell r="E27">
            <v>0</v>
          </cell>
          <cell r="F27">
            <v>754.83</v>
          </cell>
          <cell r="G27">
            <v>490.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245.1300000000001</v>
          </cell>
        </row>
        <row r="28">
          <cell r="A28" t="str">
            <v xml:space="preserve">8088099 </v>
          </cell>
          <cell r="B28" t="str">
            <v>8088099  CSI - MDSS Governance</v>
          </cell>
          <cell r="C28">
            <v>0</v>
          </cell>
          <cell r="D28">
            <v>587.71</v>
          </cell>
          <cell r="E28">
            <v>985.76</v>
          </cell>
          <cell r="F28">
            <v>0</v>
          </cell>
          <cell r="G28">
            <v>6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633.47</v>
          </cell>
        </row>
        <row r="29">
          <cell r="A29" t="str">
            <v xml:space="preserve">8088247 </v>
          </cell>
          <cell r="B29" t="str">
            <v>8088247  CSI - RD&amp;D-Program Manager</v>
          </cell>
          <cell r="C29">
            <v>35478.18</v>
          </cell>
          <cell r="D29">
            <v>11970.08</v>
          </cell>
          <cell r="E29">
            <v>0</v>
          </cell>
          <cell r="F29">
            <v>46418.5</v>
          </cell>
          <cell r="G29">
            <v>64643.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58510.01</v>
          </cell>
        </row>
        <row r="30">
          <cell r="A30" t="str">
            <v xml:space="preserve">8088496 </v>
          </cell>
          <cell r="B30" t="str">
            <v>8088496  CSI - Program Management</v>
          </cell>
          <cell r="C30">
            <v>115260.8</v>
          </cell>
          <cell r="D30">
            <v>244014.53</v>
          </cell>
          <cell r="E30">
            <v>143210.51999999999</v>
          </cell>
          <cell r="F30">
            <v>141574.16</v>
          </cell>
          <cell r="G30">
            <v>127342.76</v>
          </cell>
          <cell r="H30">
            <v>1006.56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772409.33</v>
          </cell>
        </row>
        <row r="31">
          <cell r="A31" t="str">
            <v xml:space="preserve">8088498 </v>
          </cell>
          <cell r="B31" t="str">
            <v>8088498  LISP - MASH Program Management</v>
          </cell>
          <cell r="C31">
            <v>11076.34</v>
          </cell>
          <cell r="D31">
            <v>5105.5</v>
          </cell>
          <cell r="E31">
            <v>7456.2</v>
          </cell>
          <cell r="F31">
            <v>10085.030000000001</v>
          </cell>
          <cell r="G31">
            <v>2817.5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6540.6</v>
          </cell>
        </row>
        <row r="32">
          <cell r="A32" t="str">
            <v xml:space="preserve">8090301 </v>
          </cell>
          <cell r="B32" t="str">
            <v>8090301  CSI - VNM Implementation</v>
          </cell>
          <cell r="C32">
            <v>46118.87</v>
          </cell>
          <cell r="D32">
            <v>37976.58</v>
          </cell>
          <cell r="E32">
            <v>16112.21</v>
          </cell>
          <cell r="F32">
            <v>115.67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00323.33</v>
          </cell>
        </row>
        <row r="33">
          <cell r="B33" t="str">
            <v>California Solar Initiative Orders</v>
          </cell>
          <cell r="C33">
            <v>9704211.7699999996</v>
          </cell>
          <cell r="D33">
            <v>3136251.92</v>
          </cell>
          <cell r="E33">
            <v>8037678</v>
          </cell>
          <cell r="F33">
            <v>7286296.54</v>
          </cell>
          <cell r="G33">
            <v>-2877964.56</v>
          </cell>
          <cell r="H33">
            <v>14338360.14000000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39624833.810000002</v>
          </cell>
        </row>
        <row r="38">
          <cell r="A38" t="str">
            <v>NO ACTUALS</v>
          </cell>
        </row>
        <row r="40">
          <cell r="A40">
            <v>8100599</v>
          </cell>
          <cell r="B40" t="str">
            <v>LISP - MASH - Measurement and Evaluation</v>
          </cell>
        </row>
        <row r="41">
          <cell r="A41">
            <v>8099171</v>
          </cell>
          <cell r="B41" t="str">
            <v>CSI Therm- Incentives - Gen'l Mkt - ELEC</v>
          </cell>
        </row>
        <row r="42">
          <cell r="A42">
            <v>8099172</v>
          </cell>
          <cell r="B42" t="str">
            <v>CSI Therm- Application Mgmt - ELEC</v>
          </cell>
        </row>
        <row r="43">
          <cell r="A43">
            <v>8099174</v>
          </cell>
          <cell r="B43" t="str">
            <v>CSI Therm- Mkt Facilitation (M&amp;O) - ELEC</v>
          </cell>
        </row>
        <row r="44">
          <cell r="A44">
            <v>8099175</v>
          </cell>
          <cell r="B44" t="str">
            <v>CSI Therm- M&amp;E - Elec</v>
          </cell>
        </row>
        <row r="45">
          <cell r="A45">
            <v>8099176</v>
          </cell>
          <cell r="B45" t="str">
            <v>CSI Therm- MDSS - ISTS O&amp;M - ELEC</v>
          </cell>
        </row>
        <row r="46">
          <cell r="A46">
            <v>8099177</v>
          </cell>
          <cell r="B46" t="str">
            <v>CSI Therm- MDSS - ISTS App Dev - ELEC</v>
          </cell>
        </row>
        <row r="47">
          <cell r="A47" t="str">
            <v xml:space="preserve">8081837 </v>
          </cell>
          <cell r="B47" t="str">
            <v>8081837  CSI-Administration-Under 30kW</v>
          </cell>
        </row>
        <row r="48">
          <cell r="A48" t="str">
            <v xml:space="preserve">8081838 </v>
          </cell>
          <cell r="B48" t="str">
            <v>8081838  CSI-IPC Under 30 kW</v>
          </cell>
        </row>
        <row r="49">
          <cell r="A49" t="str">
            <v xml:space="preserve">8088249 </v>
          </cell>
          <cell r="B49" t="str">
            <v>8088249  CSI-RD&amp;D-Grants</v>
          </cell>
        </row>
        <row r="50">
          <cell r="A50" t="str">
            <v xml:space="preserve">8086500 </v>
          </cell>
          <cell r="B50" t="str">
            <v>8086500  LISP Admin - MASH - IPC</v>
          </cell>
        </row>
        <row r="51">
          <cell r="A51" t="str">
            <v xml:space="preserve">8088497 </v>
          </cell>
          <cell r="B51" t="str">
            <v>8088497  LISP - SASH - GRID Alternatives Mgmt</v>
          </cell>
        </row>
        <row r="52">
          <cell r="A52" t="str">
            <v xml:space="preserve">8090300 </v>
          </cell>
          <cell r="B52" t="str">
            <v>8090300  LISP Incentives - MASH - Track 2</v>
          </cell>
        </row>
      </sheetData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Template"/>
      <sheetName val="Extra"/>
      <sheetName val="Monthly Actuals"/>
    </sheetNames>
    <sheetDataSet>
      <sheetData sheetId="0" refreshError="1"/>
      <sheetData sheetId="1" refreshError="1"/>
      <sheetData sheetId="2" refreshError="1">
        <row r="1">
          <cell r="C1" t="str">
            <v>AirPower AIM</v>
          </cell>
        </row>
        <row r="2">
          <cell r="A2">
            <v>40179</v>
          </cell>
          <cell r="C2" t="str">
            <v>BASE Wastewater</v>
          </cell>
        </row>
        <row r="3">
          <cell r="A3">
            <v>40210</v>
          </cell>
          <cell r="C3" t="str">
            <v>BIG Green Bldg</v>
          </cell>
        </row>
        <row r="4">
          <cell r="A4">
            <v>40238</v>
          </cell>
          <cell r="C4" t="str">
            <v>Consol BECT</v>
          </cell>
        </row>
        <row r="5">
          <cell r="A5">
            <v>40269</v>
          </cell>
          <cell r="C5" t="str">
            <v>EA LodgingSavers</v>
          </cell>
        </row>
        <row r="6">
          <cell r="A6">
            <v>40299</v>
          </cell>
          <cell r="C6" t="str">
            <v>EA RightLights</v>
          </cell>
        </row>
        <row r="7">
          <cell r="A7">
            <v>40330</v>
          </cell>
          <cell r="C7" t="str">
            <v>EA Tribal Properties</v>
          </cell>
        </row>
        <row r="8">
          <cell r="A8">
            <v>40360</v>
          </cell>
          <cell r="C8" t="str">
            <v>Ecos Air</v>
          </cell>
        </row>
        <row r="9">
          <cell r="A9">
            <v>40391</v>
          </cell>
          <cell r="C9" t="str">
            <v>EFM EE Parking Garage</v>
          </cell>
        </row>
        <row r="10">
          <cell r="A10">
            <v>40422</v>
          </cell>
          <cell r="C10" t="str">
            <v>EnerNoc MBCx</v>
          </cell>
        </row>
        <row r="11">
          <cell r="A11">
            <v>40452</v>
          </cell>
          <cell r="C11" t="str">
            <v>Enovity Boiler</v>
          </cell>
        </row>
        <row r="12">
          <cell r="A12">
            <v>40483</v>
          </cell>
          <cell r="C12" t="str">
            <v>Enovity MBPCx</v>
          </cell>
        </row>
        <row r="13">
          <cell r="A13">
            <v>40513</v>
          </cell>
          <cell r="C13" t="str">
            <v>EnSave Dairy</v>
          </cell>
        </row>
        <row r="14">
          <cell r="A14">
            <v>40544</v>
          </cell>
          <cell r="C14" t="str">
            <v>ES LED Accelerator</v>
          </cell>
        </row>
        <row r="15">
          <cell r="A15">
            <v>40575</v>
          </cell>
          <cell r="C15" t="str">
            <v xml:space="preserve">Global Food </v>
          </cell>
        </row>
        <row r="16">
          <cell r="A16">
            <v>40603</v>
          </cell>
          <cell r="C16" t="str">
            <v xml:space="preserve">Global Oil and Gas </v>
          </cell>
        </row>
        <row r="17">
          <cell r="A17">
            <v>40634</v>
          </cell>
          <cell r="C17" t="str">
            <v>HMG Ca Adv Home MF</v>
          </cell>
        </row>
        <row r="18">
          <cell r="A18">
            <v>40664</v>
          </cell>
          <cell r="C18" t="str">
            <v>Honeywell Cool Control</v>
          </cell>
        </row>
        <row r="19">
          <cell r="A19">
            <v>40695</v>
          </cell>
          <cell r="C19" t="str">
            <v>Honeywell SmartVent</v>
          </cell>
        </row>
        <row r="20">
          <cell r="A20">
            <v>40725</v>
          </cell>
          <cell r="C20" t="str">
            <v>Intergy Healthcare</v>
          </cell>
        </row>
        <row r="21">
          <cell r="A21">
            <v>40756</v>
          </cell>
          <cell r="C21" t="str">
            <v>Intergy Ozone Laundry</v>
          </cell>
        </row>
        <row r="22">
          <cell r="A22">
            <v>40787</v>
          </cell>
          <cell r="C22" t="str">
            <v>KEMA EAI</v>
          </cell>
        </row>
        <row r="23">
          <cell r="A23">
            <v>40817</v>
          </cell>
          <cell r="C23" t="str">
            <v>KEMA SCCR</v>
          </cell>
        </row>
        <row r="24">
          <cell r="A24">
            <v>40848</v>
          </cell>
          <cell r="C24" t="str">
            <v>LIIF CPEEP</v>
          </cell>
        </row>
        <row r="25">
          <cell r="A25">
            <v>40878</v>
          </cell>
          <cell r="C25" t="str">
            <v>Lockheed Heavy Industry</v>
          </cell>
        </row>
        <row r="26">
          <cell r="A26">
            <v>40909</v>
          </cell>
          <cell r="C26" t="str">
            <v>Matrix Entertainment Ctr</v>
          </cell>
        </row>
        <row r="27">
          <cell r="A27">
            <v>40940</v>
          </cell>
          <cell r="C27" t="str">
            <v>Matrix Furniture Store</v>
          </cell>
        </row>
        <row r="28">
          <cell r="A28">
            <v>40969</v>
          </cell>
          <cell r="C28" t="str">
            <v>Matrix Schools</v>
          </cell>
        </row>
        <row r="29">
          <cell r="A29">
            <v>41000</v>
          </cell>
          <cell r="C29" t="str">
            <v>Nexant Industrial RCx</v>
          </cell>
        </row>
        <row r="30">
          <cell r="A30">
            <v>41030</v>
          </cell>
          <cell r="C30" t="str">
            <v>Nexant REEP</v>
          </cell>
        </row>
        <row r="31">
          <cell r="A31">
            <v>41061</v>
          </cell>
          <cell r="C31" t="str">
            <v>Onsite Cement</v>
          </cell>
        </row>
        <row r="32">
          <cell r="A32">
            <v>41091</v>
          </cell>
          <cell r="C32" t="str">
            <v>PECI Air Care Plus</v>
          </cell>
        </row>
        <row r="33">
          <cell r="A33">
            <v>41122</v>
          </cell>
          <cell r="C33" t="str">
            <v>PECI Energy Smart Grocer</v>
          </cell>
        </row>
        <row r="34">
          <cell r="A34">
            <v>41153</v>
          </cell>
          <cell r="C34" t="str">
            <v>Proctor Time Delay Relay</v>
          </cell>
        </row>
        <row r="35">
          <cell r="A35">
            <v>41183</v>
          </cell>
          <cell r="C35" t="str">
            <v>QuEST CalPOP</v>
          </cell>
        </row>
        <row r="36">
          <cell r="A36">
            <v>41214</v>
          </cell>
          <cell r="C36" t="str">
            <v>QuEST CREMP</v>
          </cell>
        </row>
        <row r="37">
          <cell r="A37">
            <v>41244</v>
          </cell>
          <cell r="C37" t="str">
            <v>QuEST DCCCP</v>
          </cell>
        </row>
        <row r="38">
          <cell r="C38" t="str">
            <v>QuEST MBTU</v>
          </cell>
        </row>
        <row r="39">
          <cell r="C39" t="str">
            <v>RHA Energy Fitness</v>
          </cell>
        </row>
        <row r="40">
          <cell r="C40" t="str">
            <v>RHA Light ExChange</v>
          </cell>
        </row>
        <row r="41">
          <cell r="C41" t="str">
            <v>RSG Dairy</v>
          </cell>
        </row>
        <row r="42">
          <cell r="C42" t="str">
            <v>RSG SEE</v>
          </cell>
        </row>
        <row r="43">
          <cell r="C43" t="str">
            <v>RSG WIES</v>
          </cell>
        </row>
        <row r="44">
          <cell r="C44" t="str">
            <v>SBRA Energy Star Homes</v>
          </cell>
        </row>
        <row r="45">
          <cell r="C45" t="str">
            <v>Sylvania HP Lighting</v>
          </cell>
        </row>
        <row r="46">
          <cell r="C46" t="str">
            <v>Synergy DI Homes</v>
          </cell>
        </row>
        <row r="47">
          <cell r="C47" t="str">
            <v>TEAA Energy Savers</v>
          </cell>
        </row>
        <row r="48">
          <cell r="C48" t="str">
            <v>Trane Cool Cash</v>
          </cell>
        </row>
        <row r="49">
          <cell r="C49" t="str">
            <v>Trane Cool Schools</v>
          </cell>
        </row>
        <row r="50">
          <cell r="C50" t="str">
            <v>Vacom IRPP</v>
          </cell>
        </row>
      </sheetData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1 Done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act Categories"/>
      <sheetName val="VLOOKUP"/>
      <sheetName val="Gas"/>
      <sheetName val="SUMMARY"/>
      <sheetName val="Stage 1 deliverable"/>
      <sheetName val="Stage 2-3 deliverable"/>
    </sheetNames>
    <sheetDataSet>
      <sheetData sheetId="0"/>
      <sheetData sheetId="1">
        <row r="17">
          <cell r="E17">
            <v>10355</v>
          </cell>
          <cell r="F17" t="str">
            <v>Aircraft Operations</v>
          </cell>
        </row>
        <row r="18">
          <cell r="E18">
            <v>11131</v>
          </cell>
          <cell r="F18" t="str">
            <v xml:space="preserve">CC Smart Energy Line </v>
          </cell>
        </row>
        <row r="19">
          <cell r="E19">
            <v>11706</v>
          </cell>
          <cell r="F19" t="str">
            <v>SX Repro Svcs</v>
          </cell>
        </row>
        <row r="20">
          <cell r="E20">
            <v>13586</v>
          </cell>
          <cell r="F20" t="str">
            <v>CC Bill Print Mail - Bill, Print, Mail Sv</v>
          </cell>
        </row>
        <row r="21">
          <cell r="E21">
            <v>13861</v>
          </cell>
          <cell r="F21" t="str">
            <v>ISTS-Contractor Res - CON Dev &amp; En Apps 5</v>
          </cell>
        </row>
        <row r="22">
          <cell r="E22">
            <v>13876</v>
          </cell>
          <cell r="F22" t="str">
            <v>ISTS-Supp Svcs - O&amp;M Apps</v>
          </cell>
        </row>
        <row r="23">
          <cell r="E23">
            <v>13885</v>
          </cell>
          <cell r="F23" t="str">
            <v>ISTS-CC&amp;B App Svc - Dev &amp; En App Apps</v>
          </cell>
        </row>
        <row r="24">
          <cell r="E24">
            <v>12928</v>
          </cell>
          <cell r="F24" t="str">
            <v>Portfolio Management</v>
          </cell>
        </row>
        <row r="25">
          <cell r="E25">
            <v>13875</v>
          </cell>
          <cell r="F25" t="str">
            <v>ISTS-Proj &amp; Prog</v>
          </cell>
        </row>
        <row r="26">
          <cell r="E26">
            <v>14024</v>
          </cell>
          <cell r="F26" t="str">
            <v>Online Comm</v>
          </cell>
        </row>
        <row r="27">
          <cell r="E27">
            <v>13878</v>
          </cell>
          <cell r="F27" t="str">
            <v>SpecAppli  Customer</v>
          </cell>
        </row>
        <row r="28">
          <cell r="E28">
            <v>13879</v>
          </cell>
          <cell r="F28" t="str">
            <v>ISTS-Apps Servs Comp</v>
          </cell>
        </row>
        <row r="29">
          <cell r="E29">
            <v>12630</v>
          </cell>
          <cell r="F29" t="str">
            <v>Genrtn Intercon Svcs</v>
          </cell>
        </row>
        <row r="30">
          <cell r="E30">
            <v>14058</v>
          </cell>
          <cell r="F30" t="str">
            <v>Customer Care BF</v>
          </cell>
        </row>
        <row r="31">
          <cell r="E31">
            <v>12954</v>
          </cell>
          <cell r="F31" t="str">
            <v>Tariff Interp</v>
          </cell>
        </row>
        <row r="32">
          <cell r="E32">
            <v>13849</v>
          </cell>
          <cell r="F32" t="str">
            <v>Rate Design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Rev_vs_Actual_2007-08"/>
      <sheetName val="BudRev_vs_Actuals_Oct_09YTD"/>
      <sheetName val="BudExp_vs_Actuals_Oct09YTD"/>
      <sheetName val="Bud&amp;Forc Exp 2009"/>
      <sheetName val="Actual_vs_Forecast_2009 compare"/>
      <sheetName val="BudExp+Actuals_Forecast_2009"/>
      <sheetName val="October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A9" t="str">
            <v xml:space="preserve">8081537 </v>
          </cell>
          <cell r="B9" t="str">
            <v>8081537  CSI - Incentives - EPBB</v>
          </cell>
          <cell r="C9">
            <v>6502688</v>
          </cell>
          <cell r="D9">
            <v>10484189</v>
          </cell>
          <cell r="E9">
            <v>13235090</v>
          </cell>
          <cell r="F9">
            <v>4285765</v>
          </cell>
          <cell r="G9">
            <v>3993205</v>
          </cell>
          <cell r="H9">
            <v>7675819</v>
          </cell>
          <cell r="I9">
            <v>3222543</v>
          </cell>
          <cell r="J9">
            <v>2862068</v>
          </cell>
          <cell r="K9">
            <v>5917526</v>
          </cell>
          <cell r="L9">
            <v>6547226</v>
          </cell>
        </row>
        <row r="10">
          <cell r="A10" t="str">
            <v xml:space="preserve">8085211 </v>
          </cell>
          <cell r="B10" t="str">
            <v>8085211  CSI - Incentives - PBI</v>
          </cell>
          <cell r="C10">
            <v>569098.09</v>
          </cell>
          <cell r="D10">
            <v>1404259.6</v>
          </cell>
          <cell r="E10">
            <v>3315611.08</v>
          </cell>
          <cell r="F10">
            <v>1939801.7</v>
          </cell>
          <cell r="G10">
            <v>2564756.86</v>
          </cell>
          <cell r="H10">
            <v>3291787.7</v>
          </cell>
          <cell r="I10">
            <v>3166093.82</v>
          </cell>
          <cell r="J10">
            <v>4961387.8499999996</v>
          </cell>
          <cell r="K10">
            <v>4777012.17</v>
          </cell>
          <cell r="L10">
            <v>2323656.7400000002</v>
          </cell>
        </row>
        <row r="11">
          <cell r="A11" t="str">
            <v xml:space="preserve">2025405 </v>
          </cell>
          <cell r="B11" t="str">
            <v>2025405  CSI Balancing Acct SCV</v>
          </cell>
          <cell r="C11">
            <v>-3342.37</v>
          </cell>
          <cell r="D11">
            <v>-14089.77</v>
          </cell>
          <cell r="E11">
            <v>-15109.15</v>
          </cell>
          <cell r="F11">
            <v>18013.12</v>
          </cell>
          <cell r="G11">
            <v>26788.38</v>
          </cell>
          <cell r="H11">
            <v>-651.53</v>
          </cell>
          <cell r="I11">
            <v>6887.61</v>
          </cell>
          <cell r="J11">
            <v>16142.44</v>
          </cell>
          <cell r="K11">
            <v>19832.5</v>
          </cell>
          <cell r="L11">
            <v>-79657.929999999993</v>
          </cell>
        </row>
        <row r="12">
          <cell r="A12" t="str">
            <v xml:space="preserve">8081543 </v>
          </cell>
          <cell r="B12" t="str">
            <v>8081543  CSI Application Management</v>
          </cell>
          <cell r="C12">
            <v>157231.9</v>
          </cell>
          <cell r="D12">
            <v>185583.95</v>
          </cell>
          <cell r="E12">
            <v>1341249.6499999999</v>
          </cell>
          <cell r="F12">
            <v>-332803.82</v>
          </cell>
          <cell r="G12">
            <v>156822.99</v>
          </cell>
          <cell r="H12">
            <v>418402.61</v>
          </cell>
          <cell r="I12">
            <v>194443.63</v>
          </cell>
          <cell r="J12">
            <v>353549.91</v>
          </cell>
          <cell r="K12">
            <v>168881.61</v>
          </cell>
          <cell r="L12">
            <v>266561.08</v>
          </cell>
        </row>
        <row r="13">
          <cell r="A13" t="str">
            <v xml:space="preserve">8081816 </v>
          </cell>
          <cell r="B13" t="str">
            <v>8081816  CSI - Administration - IPC</v>
          </cell>
          <cell r="C13">
            <v>21253.7</v>
          </cell>
          <cell r="D13">
            <v>25476.3</v>
          </cell>
          <cell r="E13">
            <v>35951.06</v>
          </cell>
          <cell r="F13">
            <v>22235.45</v>
          </cell>
          <cell r="G13">
            <v>20181.29</v>
          </cell>
          <cell r="H13">
            <v>29183.79</v>
          </cell>
          <cell r="I13">
            <v>24359.89</v>
          </cell>
          <cell r="J13">
            <v>26686.98</v>
          </cell>
          <cell r="K13">
            <v>28004.18</v>
          </cell>
          <cell r="L13">
            <v>27046.37</v>
          </cell>
        </row>
        <row r="14">
          <cell r="A14" t="str">
            <v xml:space="preserve">8087676 </v>
          </cell>
          <cell r="B14" t="str">
            <v>8087676  CSI - MDSS - ISTS O&amp;M</v>
          </cell>
          <cell r="C14">
            <v>8980.23</v>
          </cell>
          <cell r="D14">
            <v>14783.78</v>
          </cell>
          <cell r="E14">
            <v>5559.19</v>
          </cell>
          <cell r="F14">
            <v>8076.51</v>
          </cell>
          <cell r="G14">
            <v>-5921.06</v>
          </cell>
          <cell r="H14">
            <v>12046.32</v>
          </cell>
          <cell r="I14">
            <v>5463.67</v>
          </cell>
          <cell r="J14">
            <v>2864.47</v>
          </cell>
          <cell r="K14">
            <v>0</v>
          </cell>
          <cell r="L14">
            <v>1723.18</v>
          </cell>
        </row>
        <row r="15">
          <cell r="A15" t="str">
            <v xml:space="preserve">8087677 </v>
          </cell>
          <cell r="B15" t="str">
            <v>8087677  CSI - MDSS - ISTS Application Devel</v>
          </cell>
          <cell r="C15">
            <v>56598.14</v>
          </cell>
          <cell r="D15">
            <v>12905.64</v>
          </cell>
          <cell r="E15">
            <v>8778.66</v>
          </cell>
          <cell r="F15">
            <v>1977.77</v>
          </cell>
          <cell r="G15">
            <v>4201.7700000000004</v>
          </cell>
          <cell r="H15">
            <v>339.35</v>
          </cell>
          <cell r="I15">
            <v>1656.13</v>
          </cell>
          <cell r="J15">
            <v>160.13999999999999</v>
          </cell>
          <cell r="K15">
            <v>99.64</v>
          </cell>
          <cell r="L15">
            <v>0</v>
          </cell>
        </row>
        <row r="16">
          <cell r="A16" t="str">
            <v xml:space="preserve">8088099 </v>
          </cell>
          <cell r="B16" t="str">
            <v>8088099  CSI - MDSS Governance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15.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 xml:space="preserve">8088496 </v>
          </cell>
          <cell r="B17" t="str">
            <v>8088496  CSI Program Management</v>
          </cell>
          <cell r="C17">
            <v>77910.34</v>
          </cell>
          <cell r="D17">
            <v>141198.44</v>
          </cell>
          <cell r="E17">
            <v>295520.09000000003</v>
          </cell>
          <cell r="F17">
            <v>100558.34</v>
          </cell>
          <cell r="G17">
            <v>180297.76</v>
          </cell>
          <cell r="H17">
            <v>40739.24</v>
          </cell>
          <cell r="I17">
            <v>180437.08</v>
          </cell>
          <cell r="J17">
            <v>292781.76</v>
          </cell>
          <cell r="K17">
            <v>256636.65</v>
          </cell>
          <cell r="L17">
            <v>16914.27</v>
          </cell>
        </row>
        <row r="18">
          <cell r="A18" t="str">
            <v xml:space="preserve">8081544 </v>
          </cell>
          <cell r="B18" t="str">
            <v>8081544  CSI-Marketing,Education and Outreach</v>
          </cell>
          <cell r="C18">
            <v>5124.37</v>
          </cell>
          <cell r="D18">
            <v>8908.08</v>
          </cell>
          <cell r="E18">
            <v>20942.330000000002</v>
          </cell>
          <cell r="F18">
            <v>44406.64</v>
          </cell>
          <cell r="G18">
            <v>51283.360000000001</v>
          </cell>
          <cell r="H18">
            <v>33694.15</v>
          </cell>
          <cell r="I18">
            <v>42713.17</v>
          </cell>
          <cell r="J18">
            <v>11431.28</v>
          </cell>
          <cell r="K18">
            <v>20437.82</v>
          </cell>
          <cell r="L18">
            <v>18692.27</v>
          </cell>
        </row>
        <row r="19">
          <cell r="A19" t="str">
            <v xml:space="preserve">8081545 </v>
          </cell>
          <cell r="B19" t="str">
            <v>8081545  CSI-Measurement and Evaluation</v>
          </cell>
          <cell r="C19">
            <v>81.87</v>
          </cell>
          <cell r="D19">
            <v>327.48</v>
          </cell>
          <cell r="E19">
            <v>2783.58</v>
          </cell>
          <cell r="F19">
            <v>3262.98</v>
          </cell>
          <cell r="G19">
            <v>7037.65</v>
          </cell>
          <cell r="H19">
            <v>14940.12</v>
          </cell>
          <cell r="I19">
            <v>3665.04</v>
          </cell>
          <cell r="J19">
            <v>3001.28</v>
          </cell>
          <cell r="K19">
            <v>73951.03</v>
          </cell>
          <cell r="L19">
            <v>46000.82</v>
          </cell>
        </row>
        <row r="20">
          <cell r="A20" t="str">
            <v xml:space="preserve">8090301 </v>
          </cell>
          <cell r="B20" t="str">
            <v>8090301  CSI - VNM Implementation</v>
          </cell>
          <cell r="C20">
            <v>3711.73</v>
          </cell>
          <cell r="D20">
            <v>17925.59</v>
          </cell>
          <cell r="E20">
            <v>14694.7</v>
          </cell>
          <cell r="F20">
            <v>22823.759999999998</v>
          </cell>
          <cell r="G20">
            <v>23771.46</v>
          </cell>
          <cell r="H20">
            <v>28127.74</v>
          </cell>
          <cell r="I20">
            <v>25206.639999999999</v>
          </cell>
          <cell r="J20">
            <v>26979.97</v>
          </cell>
          <cell r="K20">
            <v>19601.400000000001</v>
          </cell>
          <cell r="L20">
            <v>54016.76</v>
          </cell>
        </row>
        <row r="21">
          <cell r="A21" t="str">
            <v xml:space="preserve">8081541 </v>
          </cell>
          <cell r="B21" t="str">
            <v>8081541  CSI-RD&amp;D-Administration</v>
          </cell>
          <cell r="C21">
            <v>163.74</v>
          </cell>
          <cell r="D21">
            <v>327.48</v>
          </cell>
          <cell r="E21">
            <v>1064.31</v>
          </cell>
          <cell r="F21">
            <v>699.21</v>
          </cell>
          <cell r="G21">
            <v>699.21</v>
          </cell>
          <cell r="H21">
            <v>621.52</v>
          </cell>
          <cell r="I21">
            <v>466.2</v>
          </cell>
          <cell r="J21">
            <v>155.4</v>
          </cell>
          <cell r="K21">
            <v>1100.96</v>
          </cell>
          <cell r="L21">
            <v>675.08</v>
          </cell>
        </row>
        <row r="22">
          <cell r="A22" t="str">
            <v xml:space="preserve">8088247 </v>
          </cell>
          <cell r="B22" t="str">
            <v>8088247  CSI-RD&amp;D-Program Manager</v>
          </cell>
          <cell r="C22">
            <v>0</v>
          </cell>
          <cell r="D22">
            <v>1300.8</v>
          </cell>
          <cell r="E22">
            <v>0</v>
          </cell>
          <cell r="F22">
            <v>0</v>
          </cell>
          <cell r="G22">
            <v>-1300.8</v>
          </cell>
          <cell r="H22">
            <v>0</v>
          </cell>
          <cell r="I22">
            <v>0</v>
          </cell>
          <cell r="J22">
            <v>87110.32</v>
          </cell>
          <cell r="K22">
            <v>162703.79999999999</v>
          </cell>
          <cell r="L22">
            <v>69611.47</v>
          </cell>
        </row>
        <row r="23">
          <cell r="A23" t="str">
            <v xml:space="preserve">8081540 </v>
          </cell>
          <cell r="B23" t="str">
            <v>8081540  LISP - Incentives - S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9239.5</v>
          </cell>
          <cell r="I23">
            <v>0</v>
          </cell>
          <cell r="J23">
            <v>48986</v>
          </cell>
          <cell r="K23">
            <v>66685.53</v>
          </cell>
          <cell r="L23">
            <v>22772</v>
          </cell>
        </row>
        <row r="24">
          <cell r="A24" t="str">
            <v xml:space="preserve">8081880 </v>
          </cell>
          <cell r="B24" t="str">
            <v>8081880  LISP SF Application Managemen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0.76</v>
          </cell>
          <cell r="L24">
            <v>50.76</v>
          </cell>
        </row>
        <row r="25">
          <cell r="A25" t="str">
            <v xml:space="preserve">8086502 </v>
          </cell>
          <cell r="B25" t="str">
            <v>8086502  LISP - Marketing - MASH</v>
          </cell>
          <cell r="C25">
            <v>0</v>
          </cell>
          <cell r="D25">
            <v>1510.93</v>
          </cell>
          <cell r="E25">
            <v>8195.99</v>
          </cell>
          <cell r="F25">
            <v>3116.3</v>
          </cell>
          <cell r="G25">
            <v>490.81</v>
          </cell>
          <cell r="H25">
            <v>105</v>
          </cell>
          <cell r="I25">
            <v>690.93</v>
          </cell>
          <cell r="J25">
            <v>1534.44</v>
          </cell>
          <cell r="K25">
            <v>1352.48</v>
          </cell>
          <cell r="L25">
            <v>590.35</v>
          </cell>
        </row>
        <row r="26">
          <cell r="A26" t="str">
            <v xml:space="preserve">8086504 </v>
          </cell>
          <cell r="B26" t="str">
            <v>8086504  LISP MASH Application Management</v>
          </cell>
          <cell r="C26">
            <v>0</v>
          </cell>
          <cell r="D26">
            <v>0</v>
          </cell>
          <cell r="E26">
            <v>5751.61</v>
          </cell>
          <cell r="F26">
            <v>3708.8</v>
          </cell>
          <cell r="G26">
            <v>3745.4</v>
          </cell>
          <cell r="H26">
            <v>3746.44</v>
          </cell>
          <cell r="I26">
            <v>3049.29</v>
          </cell>
          <cell r="J26">
            <v>4409.42</v>
          </cell>
          <cell r="K26">
            <v>5249.88</v>
          </cell>
          <cell r="L26">
            <v>6386.55</v>
          </cell>
        </row>
        <row r="27">
          <cell r="A27" t="str">
            <v xml:space="preserve">8088497 </v>
          </cell>
          <cell r="B27" t="str">
            <v>8088497  LISP SF Program Managemen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310.8</v>
          </cell>
          <cell r="K27">
            <v>0</v>
          </cell>
          <cell r="L27">
            <v>0</v>
          </cell>
        </row>
        <row r="28">
          <cell r="A28" t="str">
            <v xml:space="preserve">8088498 </v>
          </cell>
          <cell r="B28" t="str">
            <v>8088498  LISP MASH Program Management</v>
          </cell>
          <cell r="C28">
            <v>11304.58</v>
          </cell>
          <cell r="D28">
            <v>12198.66</v>
          </cell>
          <cell r="E28">
            <v>11893.2</v>
          </cell>
          <cell r="F28">
            <v>8422</v>
          </cell>
          <cell r="G28">
            <v>10181.56</v>
          </cell>
          <cell r="H28">
            <v>11884.12</v>
          </cell>
          <cell r="I28">
            <v>7964.25</v>
          </cell>
          <cell r="J28">
            <v>9557.1</v>
          </cell>
          <cell r="K28">
            <v>28574</v>
          </cell>
          <cell r="L28">
            <v>1447.19</v>
          </cell>
        </row>
        <row r="29">
          <cell r="C29">
            <v>7410804.3200000003</v>
          </cell>
          <cell r="D29">
            <v>12296805.960000001</v>
          </cell>
          <cell r="E29">
            <v>18287976.300000001</v>
          </cell>
          <cell r="F29">
            <v>6130063.7599999998</v>
          </cell>
          <cell r="G29">
            <v>7036241.6399999997</v>
          </cell>
          <cell r="H29">
            <v>11580140.27</v>
          </cell>
          <cell r="I29">
            <v>6885640.3499999996</v>
          </cell>
          <cell r="J29">
            <v>8709117.5600000005</v>
          </cell>
          <cell r="K29">
            <v>11547700.41</v>
          </cell>
          <cell r="L29">
            <v>9323712.9600000009</v>
          </cell>
        </row>
      </sheetData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D201"/>
      <sheetName val="Actual Orders"/>
      <sheetName val="2010 Budget Forecast"/>
      <sheetName val="CSI Thermal 2010"/>
      <sheetName val="2009 Budget EOY"/>
      <sheetName val="YTD Detail Data "/>
      <sheetName val="All Orders"/>
      <sheetName val="Planning Order"/>
      <sheetName val="CSI Thermal"/>
      <sheetName val="Electric"/>
      <sheetName val="Gas"/>
      <sheetName val="Actvity Type Run Rates"/>
      <sheetName val="Vlookup"/>
      <sheetName val="October"/>
    </sheetNames>
    <sheetDataSet>
      <sheetData sheetId="0"/>
      <sheetData sheetId="1" refreshError="1">
        <row r="2">
          <cell r="C2">
            <v>8088496</v>
          </cell>
          <cell r="D2" t="str">
            <v>CSI - Program Management</v>
          </cell>
        </row>
        <row r="3">
          <cell r="C3">
            <v>8090301</v>
          </cell>
          <cell r="D3" t="str">
            <v>CSI - VNM Implementation</v>
          </cell>
        </row>
        <row r="4">
          <cell r="C4">
            <v>8087676</v>
          </cell>
          <cell r="D4" t="str">
            <v>CSI - MDSS - ISTS O&amp;M</v>
          </cell>
        </row>
        <row r="5">
          <cell r="C5">
            <v>8087677</v>
          </cell>
          <cell r="D5" t="str">
            <v>CSI - MDSS - ISTS Application Devel</v>
          </cell>
        </row>
        <row r="6">
          <cell r="C6">
            <v>8088099</v>
          </cell>
          <cell r="D6" t="str">
            <v>CSI - MDSS Governance</v>
          </cell>
        </row>
        <row r="7">
          <cell r="C7">
            <v>8081543</v>
          </cell>
          <cell r="D7" t="str">
            <v>CSI - Application Management</v>
          </cell>
        </row>
        <row r="8">
          <cell r="C8">
            <v>8081544</v>
          </cell>
          <cell r="D8" t="str">
            <v>CSI - Marketing,Education and Outreach</v>
          </cell>
        </row>
        <row r="9">
          <cell r="C9">
            <v>8081541</v>
          </cell>
          <cell r="D9" t="str">
            <v>CSI - RD&amp;D-Administration</v>
          </cell>
        </row>
        <row r="10">
          <cell r="C10">
            <v>8081545</v>
          </cell>
          <cell r="D10" t="str">
            <v>CSI - Measurement and Evaluation</v>
          </cell>
        </row>
        <row r="11">
          <cell r="C11">
            <v>8088247</v>
          </cell>
          <cell r="D11" t="str">
            <v>CSI - RD&amp;D-Program Manager</v>
          </cell>
        </row>
        <row r="12">
          <cell r="C12">
            <v>8081537</v>
          </cell>
          <cell r="D12" t="str">
            <v>CSI - Incentives - EPBB</v>
          </cell>
        </row>
        <row r="13">
          <cell r="C13">
            <v>8085211</v>
          </cell>
          <cell r="D13" t="str">
            <v>CSI - Incentives - PBI</v>
          </cell>
        </row>
        <row r="14">
          <cell r="C14">
            <v>8100597</v>
          </cell>
          <cell r="D14" t="str">
            <v>CSI - Incentives - OSE</v>
          </cell>
        </row>
        <row r="15">
          <cell r="C15">
            <v>8081816</v>
          </cell>
          <cell r="D15" t="str">
            <v>CSI - Administration - IPC</v>
          </cell>
        </row>
        <row r="16">
          <cell r="C16">
            <v>8088249</v>
          </cell>
          <cell r="D16" t="str">
            <v>CSI - RD&amp;D-Grants</v>
          </cell>
        </row>
        <row r="17">
          <cell r="C17">
            <v>8086502</v>
          </cell>
          <cell r="D17" t="str">
            <v>LISP - MASH - Marketing</v>
          </cell>
        </row>
        <row r="18">
          <cell r="C18">
            <v>8086504</v>
          </cell>
          <cell r="D18" t="str">
            <v>LISP - MASH Application Management</v>
          </cell>
        </row>
        <row r="19">
          <cell r="C19">
            <v>8100599</v>
          </cell>
          <cell r="D19" t="str">
            <v>LISP - MASH - Measurement and Evaluation</v>
          </cell>
        </row>
        <row r="20">
          <cell r="C20">
            <v>8088498</v>
          </cell>
          <cell r="D20" t="str">
            <v>LISP - MASH Program Management</v>
          </cell>
        </row>
        <row r="21">
          <cell r="C21">
            <v>8086498</v>
          </cell>
          <cell r="D21" t="str">
            <v>LISP - MASH - Incentives - Track 1a</v>
          </cell>
        </row>
        <row r="22">
          <cell r="C22">
            <v>8086501</v>
          </cell>
          <cell r="D22" t="str">
            <v>LISP - MASH - Incentives - Track 1b</v>
          </cell>
        </row>
        <row r="23">
          <cell r="C23">
            <v>8090300</v>
          </cell>
          <cell r="D23" t="str">
            <v>LISP - MASH - Incentives - Track 2</v>
          </cell>
        </row>
        <row r="24">
          <cell r="C24">
            <v>8081540</v>
          </cell>
          <cell r="D24" t="str">
            <v>LISP - SASH - Incentives</v>
          </cell>
        </row>
        <row r="25">
          <cell r="C25">
            <v>8081880</v>
          </cell>
          <cell r="D25" t="str">
            <v>LISP - SASH - PG&amp;E Management</v>
          </cell>
        </row>
        <row r="26">
          <cell r="C26">
            <v>8088497</v>
          </cell>
          <cell r="D26" t="str">
            <v>LISP - SASH - GRID Alternatives Mgmt</v>
          </cell>
        </row>
        <row r="27">
          <cell r="C27">
            <v>8099171</v>
          </cell>
          <cell r="D27" t="str">
            <v>CSI Therm-ELEC - Incentives - Gen'l Mkt</v>
          </cell>
        </row>
        <row r="28">
          <cell r="C28">
            <v>8099172</v>
          </cell>
          <cell r="D28" t="str">
            <v>CSI Therm-ELEC - Application Mgmt</v>
          </cell>
        </row>
        <row r="29">
          <cell r="C29">
            <v>8099173</v>
          </cell>
          <cell r="D29" t="str">
            <v>CSI Therm-ELEC - Program Management</v>
          </cell>
        </row>
        <row r="30">
          <cell r="C30">
            <v>8099174</v>
          </cell>
          <cell r="D30" t="str">
            <v>CSI Therm-ELEC - Mkt Facilitation (M&amp;O)</v>
          </cell>
        </row>
        <row r="31">
          <cell r="C31">
            <v>8099175</v>
          </cell>
          <cell r="D31" t="str">
            <v>CSI Therm-ELEC - M&amp;E</v>
          </cell>
        </row>
        <row r="32">
          <cell r="C32">
            <v>8099176</v>
          </cell>
          <cell r="D32" t="str">
            <v>CSI Therm-ELEC - MDSS- ISTS O&amp;M</v>
          </cell>
        </row>
        <row r="33">
          <cell r="C33">
            <v>8099177</v>
          </cell>
          <cell r="D33" t="str">
            <v>CSI Therm-ELEC - MDSS - ISTS App Dev</v>
          </cell>
        </row>
        <row r="34">
          <cell r="C34">
            <v>8099178</v>
          </cell>
          <cell r="D34" t="str">
            <v>CSI Therm-GAS - Incentives - Gen'l Mkt</v>
          </cell>
        </row>
        <row r="35">
          <cell r="C35">
            <v>8099179</v>
          </cell>
          <cell r="D35" t="str">
            <v>CSI Therm-GAS - Incentives - Low Income</v>
          </cell>
        </row>
        <row r="36">
          <cell r="C36">
            <v>8099180</v>
          </cell>
          <cell r="D36" t="str">
            <v>CSI Therm-GAS - Application Mgmt</v>
          </cell>
        </row>
        <row r="37">
          <cell r="C37">
            <v>8099181</v>
          </cell>
          <cell r="D37" t="str">
            <v>CSI Therm-GAS - Program Management</v>
          </cell>
        </row>
        <row r="38">
          <cell r="C38">
            <v>8099182</v>
          </cell>
          <cell r="D38" t="str">
            <v>CSI Therm-GAS - Mkt Facilitation (M&amp;O)</v>
          </cell>
        </row>
        <row r="39">
          <cell r="C39">
            <v>8099183</v>
          </cell>
          <cell r="D39" t="str">
            <v>CSI Therm-GAS - M&amp;E</v>
          </cell>
        </row>
        <row r="40">
          <cell r="C40">
            <v>8099184</v>
          </cell>
          <cell r="D40" t="str">
            <v>CSI Therm-GAS - MDSS - ISTS O&amp;M</v>
          </cell>
        </row>
        <row r="41">
          <cell r="C41">
            <v>8099185</v>
          </cell>
          <cell r="D41" t="str">
            <v>CSI Therm-GAS - MDSS - ISTS App Dev</v>
          </cell>
        </row>
        <row r="42">
          <cell r="C42">
            <v>8046945</v>
          </cell>
          <cell r="D42" t="str">
            <v>SGIP - Application Management</v>
          </cell>
        </row>
        <row r="43">
          <cell r="C43">
            <v>8048685</v>
          </cell>
          <cell r="D43" t="str">
            <v>SGIP -  Incentives</v>
          </cell>
        </row>
        <row r="44">
          <cell r="C44">
            <v>8088500</v>
          </cell>
          <cell r="D44" t="str">
            <v>SGIP Program Management</v>
          </cell>
        </row>
        <row r="45">
          <cell r="C45">
            <v>8048684</v>
          </cell>
          <cell r="D45" t="str">
            <v>SGIP - Measurement &amp; Evaluation</v>
          </cell>
        </row>
        <row r="46">
          <cell r="C46">
            <v>8056537</v>
          </cell>
          <cell r="D46" t="str">
            <v>SGIP - Marketing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ProgramKey"/>
      <sheetName val="DREBA2012"/>
      <sheetName val="ACEBA2012"/>
      <sheetName val="DREBA Detail"/>
      <sheetName val="ACEBA Detail"/>
      <sheetName val="PCClookup"/>
      <sheetName val="BC Reference"/>
      <sheetName val="ORDERS BW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</row>
        <row r="4">
          <cell r="C4" t="str">
            <v>Order Description</v>
          </cell>
          <cell r="D4" t="str">
            <v>RespCC</v>
          </cell>
          <cell r="E4" t="str">
            <v>RespCC Name</v>
          </cell>
          <cell r="F4" t="str">
            <v>Funding Cycle Name</v>
          </cell>
          <cell r="G4" t="str">
            <v>Program level 3</v>
          </cell>
          <cell r="H4" t="str">
            <v>CEE Cost Type</v>
          </cell>
        </row>
        <row r="5">
          <cell r="C5" t="str">
            <v>DEMAND RESPONSE-ACEBA</v>
          </cell>
          <cell r="D5" t="str">
            <v>13983</v>
          </cell>
          <cell r="E5" t="str">
            <v>Emerging Information Products &amp; Platform</v>
          </cell>
          <cell r="F5" t="str">
            <v>ACEBA2007-11</v>
          </cell>
          <cell r="G5" t="str">
            <v>ACEBA2007-11</v>
          </cell>
          <cell r="H5" t="str">
            <v>A</v>
          </cell>
        </row>
        <row r="6">
          <cell r="C6" t="str">
            <v>BUDGET-2012-CES-BAL-13678-ACEBA2012-14</v>
          </cell>
          <cell r="D6" t="str">
            <v>13678</v>
          </cell>
          <cell r="E6" t="str">
            <v>Large Business: Govt, Com, AG</v>
          </cell>
          <cell r="F6" t="str">
            <v>ACEBA2007-11</v>
          </cell>
          <cell r="G6" t="str">
            <v>ACEBA2007-11</v>
          </cell>
          <cell r="H6" t="str">
            <v>#</v>
          </cell>
        </row>
        <row r="7">
          <cell r="C7" t="str">
            <v>BUDGET-2012-CES-BAL-13723-ACEBA2012-14</v>
          </cell>
          <cell r="D7" t="str">
            <v>13723</v>
          </cell>
          <cell r="E7" t="str">
            <v>Policy Planning</v>
          </cell>
          <cell r="F7" t="str">
            <v>ACEBA2007-11</v>
          </cell>
          <cell r="G7" t="str">
            <v>ACEBA2007-11</v>
          </cell>
          <cell r="H7" t="str">
            <v>#</v>
          </cell>
        </row>
        <row r="8">
          <cell r="C8" t="str">
            <v>BUDGET-2012-CES-BAL-13636-ACEBA2012-14</v>
          </cell>
          <cell r="D8" t="str">
            <v>13636</v>
          </cell>
          <cell r="E8" t="str">
            <v>Portfolio Data &amp; Analysis/SHIN</v>
          </cell>
          <cell r="F8" t="str">
            <v>ACEBA2007-11</v>
          </cell>
          <cell r="G8" t="str">
            <v>ACEBA2007-11</v>
          </cell>
          <cell r="H8" t="str">
            <v>#</v>
          </cell>
        </row>
        <row r="9">
          <cell r="C9" t="str">
            <v>BUDGET-2012-CES-BAL-12832-ACEBA2012-14</v>
          </cell>
          <cell r="D9" t="str">
            <v>12832</v>
          </cell>
          <cell r="E9" t="str">
            <v>Enrollment &amp; Incentive Mgmt (IPC)</v>
          </cell>
          <cell r="F9" t="str">
            <v>ACEBA2007-11</v>
          </cell>
          <cell r="G9" t="str">
            <v>ACEBA2007-11</v>
          </cell>
          <cell r="H9" t="str">
            <v>#</v>
          </cell>
        </row>
        <row r="10">
          <cell r="C10" t="str">
            <v>BUDGET-2012-CES-BAL-14714-ACEBA2012-14</v>
          </cell>
          <cell r="D10" t="str">
            <v>14714</v>
          </cell>
          <cell r="E10" t="str">
            <v>Operations Support</v>
          </cell>
          <cell r="F10" t="str">
            <v>ACEBA2007-11</v>
          </cell>
          <cell r="G10" t="str">
            <v>ACEBA2007-11</v>
          </cell>
          <cell r="H10" t="str">
            <v>#</v>
          </cell>
        </row>
        <row r="11">
          <cell r="C11" t="str">
            <v>BUDGET-2012-CES-BAL-10847-ACEBA2012-14</v>
          </cell>
          <cell r="D11" t="str">
            <v>10847</v>
          </cell>
          <cell r="E11" t="str">
            <v>Emerging Markets - Demand Response</v>
          </cell>
          <cell r="F11" t="str">
            <v>ACEBA2007-11</v>
          </cell>
          <cell r="G11" t="str">
            <v>ACEBA2007-11</v>
          </cell>
          <cell r="H11" t="str">
            <v>#</v>
          </cell>
        </row>
        <row r="12">
          <cell r="C12" t="str">
            <v>BUDGET-2012-CES-BAL-13983-ACEBA2012-14</v>
          </cell>
          <cell r="D12" t="str">
            <v>13983</v>
          </cell>
          <cell r="E12" t="str">
            <v>Emerging Information Products &amp; Platform</v>
          </cell>
          <cell r="F12" t="str">
            <v>ACEBA2007-11</v>
          </cell>
          <cell r="G12" t="str">
            <v>ACEBA2007-11</v>
          </cell>
          <cell r="H12" t="str">
            <v>#</v>
          </cell>
        </row>
        <row r="13">
          <cell r="C13" t="str">
            <v>BUDGET-2012-CES-BAL-11115-ACEBA2012-14</v>
          </cell>
          <cell r="D13" t="str">
            <v>11115</v>
          </cell>
          <cell r="E13" t="str">
            <v>Inspection Verification Admin</v>
          </cell>
          <cell r="F13" t="str">
            <v>ACEBA2007-11</v>
          </cell>
          <cell r="G13" t="str">
            <v>ACEBA2007-11</v>
          </cell>
          <cell r="H13" t="str">
            <v>#</v>
          </cell>
        </row>
        <row r="14">
          <cell r="C14" t="str">
            <v>BUDGET-2012-CES-BAL-12835-ACEBA2012-14</v>
          </cell>
          <cell r="D14" t="str">
            <v>12835</v>
          </cell>
          <cell r="E14" t="str">
            <v>Demand Response Operations</v>
          </cell>
          <cell r="F14" t="str">
            <v>ACEBA2007-11</v>
          </cell>
          <cell r="G14" t="str">
            <v>ACEBA2007-11</v>
          </cell>
          <cell r="H14" t="str">
            <v>#</v>
          </cell>
        </row>
        <row r="15">
          <cell r="C15" t="str">
            <v>EQUIPMENT INSTALLATION-A/C CYCLING-ACEBA</v>
          </cell>
          <cell r="D15" t="str">
            <v>10847</v>
          </cell>
          <cell r="E15" t="str">
            <v>Emerging Markets - Demand Response</v>
          </cell>
          <cell r="F15" t="str">
            <v>ACEBA2007-11</v>
          </cell>
          <cell r="G15" t="str">
            <v>ACEBA2007-11</v>
          </cell>
          <cell r="H15" t="str">
            <v>A</v>
          </cell>
        </row>
        <row r="16">
          <cell r="C16" t="str">
            <v>EQUIPMENT MAINTENANCE-A/C CYCLING-ACEBA</v>
          </cell>
          <cell r="D16" t="str">
            <v>10847</v>
          </cell>
          <cell r="E16" t="str">
            <v>Emerging Markets - Demand Response</v>
          </cell>
          <cell r="F16" t="str">
            <v>ACEBA2007-11</v>
          </cell>
          <cell r="G16" t="str">
            <v>ACEBA2007-11</v>
          </cell>
          <cell r="H16" t="str">
            <v>A</v>
          </cell>
        </row>
        <row r="17">
          <cell r="C17" t="str">
            <v>AUDIT-A/C CYCLING - ACEBA</v>
          </cell>
          <cell r="D17" t="str">
            <v>10847</v>
          </cell>
          <cell r="E17" t="str">
            <v>Emerging Markets - Demand Response</v>
          </cell>
          <cell r="F17" t="str">
            <v>ACEBA2007-11</v>
          </cell>
          <cell r="G17" t="str">
            <v>ACEBA2007-11</v>
          </cell>
          <cell r="H17" t="str">
            <v>A</v>
          </cell>
        </row>
        <row r="18">
          <cell r="C18" t="str">
            <v>CUSTMR SRVC CALL CNTRS-A/C CYCLING-ACEBA</v>
          </cell>
          <cell r="D18" t="str">
            <v>10847</v>
          </cell>
          <cell r="E18" t="str">
            <v>Emerging Markets - Demand Response</v>
          </cell>
          <cell r="F18" t="str">
            <v>ACEBA2007-11</v>
          </cell>
          <cell r="G18" t="str">
            <v>ACEBA2007-11</v>
          </cell>
          <cell r="H18" t="str">
            <v>A</v>
          </cell>
        </row>
        <row r="19">
          <cell r="C19" t="str">
            <v>IT SUPPORT &amp; DEVLPMNT-A/C CYCLING-ACEBA</v>
          </cell>
          <cell r="D19" t="str">
            <v>10847</v>
          </cell>
          <cell r="E19" t="str">
            <v>Emerging Markets - Demand Response</v>
          </cell>
          <cell r="F19" t="str">
            <v>ACEBA2007-11</v>
          </cell>
          <cell r="G19" t="str">
            <v>ACEBA2007-11</v>
          </cell>
          <cell r="H19" t="str">
            <v>A</v>
          </cell>
        </row>
        <row r="20">
          <cell r="C20" t="str">
            <v>PROGRAM MGMT-A/C CYCLING - ACEBA</v>
          </cell>
          <cell r="D20" t="str">
            <v>10847</v>
          </cell>
          <cell r="E20" t="str">
            <v>Emerging Markets - Demand Response</v>
          </cell>
          <cell r="F20" t="str">
            <v>ACEBA2007-11</v>
          </cell>
          <cell r="G20" t="str">
            <v>ACEBA2007-11</v>
          </cell>
          <cell r="H20" t="str">
            <v>A</v>
          </cell>
        </row>
        <row r="21">
          <cell r="C21" t="str">
            <v>PROG MKTG-A/C CYCLING-MATS&amp;RESRCH-ACEBA</v>
          </cell>
          <cell r="D21" t="str">
            <v>10847</v>
          </cell>
          <cell r="E21" t="str">
            <v>Emerging Markets - Demand Response</v>
          </cell>
          <cell r="F21" t="str">
            <v>ACEBA2007-11</v>
          </cell>
          <cell r="G21" t="str">
            <v>ACEBA2007-11</v>
          </cell>
          <cell r="H21" t="str">
            <v>M</v>
          </cell>
        </row>
        <row r="22">
          <cell r="C22" t="str">
            <v>INCENTIVE PAYMENTS-A/C CYCLING - ACEBA</v>
          </cell>
          <cell r="D22" t="str">
            <v>10847</v>
          </cell>
          <cell r="E22" t="str">
            <v>Emerging Markets - Demand Response</v>
          </cell>
          <cell r="F22" t="str">
            <v>ACEBA2007-11</v>
          </cell>
          <cell r="G22" t="str">
            <v>ACEBA2007-11</v>
          </cell>
          <cell r="H22" t="str">
            <v>C</v>
          </cell>
        </row>
        <row r="23">
          <cell r="C23" t="str">
            <v>M&amp;E-SMART AC 2008 EX POST LD IMP</v>
          </cell>
          <cell r="D23" t="str">
            <v>13982</v>
          </cell>
          <cell r="E23" t="str">
            <v>DR Policy-Planning &amp; Analysis</v>
          </cell>
          <cell r="F23" t="str">
            <v>ACEBA2007-11</v>
          </cell>
          <cell r="G23" t="str">
            <v>ACEBA2007-11</v>
          </cell>
          <cell r="H23" t="str">
            <v>A</v>
          </cell>
        </row>
        <row r="24">
          <cell r="C24" t="str">
            <v>M&amp;E-SMART AC 2009-2020 EX ANTE LD IMP</v>
          </cell>
          <cell r="D24" t="str">
            <v>13982</v>
          </cell>
          <cell r="E24" t="str">
            <v>DR Policy-Planning &amp; Analysis</v>
          </cell>
          <cell r="F24" t="str">
            <v>ACEBA2007-11</v>
          </cell>
          <cell r="G24" t="str">
            <v>ACEBA2007-11</v>
          </cell>
          <cell r="H24" t="str">
            <v>A</v>
          </cell>
        </row>
        <row r="25">
          <cell r="C25" t="str">
            <v>PROG MKTG-A/C CYCLING-OTHER LABOR-ACEBA</v>
          </cell>
          <cell r="D25" t="str">
            <v>10847</v>
          </cell>
          <cell r="E25" t="str">
            <v>Emerging Markets - Demand Response</v>
          </cell>
          <cell r="F25" t="str">
            <v>ACEBA2007-11</v>
          </cell>
          <cell r="G25" t="str">
            <v>ACEBA2007-11</v>
          </cell>
          <cell r="H25" t="str">
            <v>A</v>
          </cell>
        </row>
        <row r="26">
          <cell r="C26" t="str">
            <v>MATLS &amp; REF FEES-AFFILIATES-ACEBA</v>
          </cell>
          <cell r="D26" t="str">
            <v>10847</v>
          </cell>
          <cell r="E26" t="str">
            <v>Emerging Markets - Demand Response</v>
          </cell>
          <cell r="F26" t="str">
            <v>ACEBA2007-11</v>
          </cell>
          <cell r="G26" t="str">
            <v>ACEBA2007-11</v>
          </cell>
          <cell r="H26" t="str">
            <v>A</v>
          </cell>
        </row>
        <row r="27">
          <cell r="C27" t="str">
            <v>MATLS &amp; REF FEES-SERVICE &amp; SALES-ACEBA</v>
          </cell>
          <cell r="D27" t="str">
            <v>10847</v>
          </cell>
          <cell r="E27" t="str">
            <v>Emerging Markets - Demand Response</v>
          </cell>
          <cell r="F27" t="str">
            <v>ACEBA2007-11</v>
          </cell>
          <cell r="G27" t="str">
            <v>ACEBA2007-11</v>
          </cell>
          <cell r="H27" t="str">
            <v>A</v>
          </cell>
        </row>
        <row r="28">
          <cell r="C28" t="str">
            <v>M&amp;E-SMRTAC 2009 EX PST/2010-21 EX ANT LD</v>
          </cell>
          <cell r="D28" t="str">
            <v>13768</v>
          </cell>
          <cell r="E28" t="str">
            <v>EM&amp;V</v>
          </cell>
          <cell r="F28" t="str">
            <v>ACEBA2007-11</v>
          </cell>
          <cell r="G28" t="str">
            <v>ACEBA2007-11</v>
          </cell>
          <cell r="H28" t="str">
            <v>A</v>
          </cell>
        </row>
        <row r="29">
          <cell r="C29" t="str">
            <v>M&amp;E-SMRTAC 2010 EX PST/2011-22 EX ANT LD</v>
          </cell>
          <cell r="D29" t="str">
            <v>13768</v>
          </cell>
          <cell r="E29" t="str">
            <v>EM&amp;V</v>
          </cell>
          <cell r="F29" t="str">
            <v>ACEBA2007-11</v>
          </cell>
          <cell r="G29" t="str">
            <v>ACEBA2007-11</v>
          </cell>
          <cell r="H29" t="str">
            <v>A</v>
          </cell>
        </row>
        <row r="30">
          <cell r="C30" t="str">
            <v>M&amp;E-SMRTAC 2011 EX PST/2012-23 EX ANT LD</v>
          </cell>
          <cell r="D30" t="str">
            <v>13768</v>
          </cell>
          <cell r="E30" t="str">
            <v>EM&amp;V</v>
          </cell>
          <cell r="F30" t="str">
            <v>ACEBA2007-11</v>
          </cell>
          <cell r="G30" t="str">
            <v>ACEBA2007-11</v>
          </cell>
          <cell r="H30" t="str">
            <v>A</v>
          </cell>
        </row>
        <row r="31">
          <cell r="C31" t="str">
            <v>ACEBA2007-11 DR OPS SUPPORT-A</v>
          </cell>
          <cell r="D31" t="str">
            <v>13840</v>
          </cell>
          <cell r="E31" t="str">
            <v>Solut Mktg - Residential</v>
          </cell>
          <cell r="F31" t="str">
            <v>ACEBA2007-11</v>
          </cell>
          <cell r="G31" t="str">
            <v>ACEBA2007-11</v>
          </cell>
          <cell r="H31" t="str">
            <v>A</v>
          </cell>
        </row>
        <row r="32">
          <cell r="C32" t="str">
            <v>ACEBA2012-14A-11115-A</v>
          </cell>
          <cell r="D32" t="str">
            <v>11115</v>
          </cell>
          <cell r="E32" t="str">
            <v>Inspection Verification Admin</v>
          </cell>
          <cell r="F32" t="str">
            <v>ACEBA2012-14</v>
          </cell>
          <cell r="G32" t="str">
            <v>ACEBA2012-14</v>
          </cell>
          <cell r="H32" t="str">
            <v>A</v>
          </cell>
        </row>
        <row r="33">
          <cell r="C33" t="str">
            <v>ACEBA2012-14-12832-A</v>
          </cell>
          <cell r="D33" t="str">
            <v>12832</v>
          </cell>
          <cell r="E33" t="str">
            <v>Enrollment &amp; Incentive Mgmt (IPC)</v>
          </cell>
          <cell r="F33" t="str">
            <v>ACEBA2012-14</v>
          </cell>
          <cell r="G33" t="str">
            <v>ACEBA2012-14</v>
          </cell>
          <cell r="H33" t="str">
            <v>A</v>
          </cell>
        </row>
        <row r="34">
          <cell r="C34" t="str">
            <v>ACEBA2012-14-13636-A</v>
          </cell>
          <cell r="D34" t="str">
            <v>13636</v>
          </cell>
          <cell r="E34" t="str">
            <v>Portfolio Data &amp; Analysis/SHIN</v>
          </cell>
          <cell r="F34" t="str">
            <v>ACEBA2012-14</v>
          </cell>
          <cell r="G34" t="str">
            <v>ACEBA2012-14</v>
          </cell>
          <cell r="H34" t="str">
            <v>A</v>
          </cell>
        </row>
        <row r="35">
          <cell r="C35" t="str">
            <v>ACEBA2012-14-13678-A</v>
          </cell>
          <cell r="D35" t="str">
            <v>13678</v>
          </cell>
          <cell r="E35" t="str">
            <v>Large Business: Govt, Com, AG</v>
          </cell>
          <cell r="F35" t="str">
            <v>ACEBA2012-14</v>
          </cell>
          <cell r="G35" t="str">
            <v>ACEBA2012-14</v>
          </cell>
          <cell r="H35" t="str">
            <v>A</v>
          </cell>
        </row>
        <row r="36">
          <cell r="C36" t="str">
            <v>ACEBA2012-14-13723-A</v>
          </cell>
          <cell r="D36" t="str">
            <v>13723</v>
          </cell>
          <cell r="E36" t="str">
            <v>Policy Planning</v>
          </cell>
          <cell r="F36" t="str">
            <v>ACEBA2012-14</v>
          </cell>
          <cell r="G36" t="str">
            <v>ACEBA2012-14</v>
          </cell>
          <cell r="H36" t="str">
            <v>A</v>
          </cell>
        </row>
        <row r="37">
          <cell r="C37" t="str">
            <v>ACEBA2012-14-14714-A</v>
          </cell>
          <cell r="D37" t="str">
            <v>14714</v>
          </cell>
          <cell r="E37" t="str">
            <v>Operations Support</v>
          </cell>
          <cell r="F37" t="str">
            <v>ACEBA2012-14</v>
          </cell>
          <cell r="G37" t="str">
            <v>ACEBA2012-14</v>
          </cell>
          <cell r="H37" t="str">
            <v>A</v>
          </cell>
        </row>
        <row r="38">
          <cell r="C38" t="str">
            <v>ACEBA2012-14ACEBA2007-11-10847-A-CHIN</v>
          </cell>
          <cell r="D38" t="str">
            <v>10847</v>
          </cell>
          <cell r="E38" t="str">
            <v>Emerging Markets - Demand Response</v>
          </cell>
          <cell r="F38" t="str">
            <v>ACEBA2012-14</v>
          </cell>
          <cell r="G38" t="str">
            <v>ACEBA2007-11</v>
          </cell>
          <cell r="H38" t="str">
            <v>A</v>
          </cell>
        </row>
        <row r="39">
          <cell r="C39" t="str">
            <v>ACEBA2012-14-13636-A-CHIN</v>
          </cell>
          <cell r="D39" t="str">
            <v>13636</v>
          </cell>
          <cell r="E39" t="str">
            <v>Portfolio Data &amp; Analysis/SHIN</v>
          </cell>
          <cell r="F39" t="str">
            <v>ACEBA2012-14</v>
          </cell>
          <cell r="G39" t="str">
            <v>ACEBA2012-14</v>
          </cell>
          <cell r="H39" t="str">
            <v>A</v>
          </cell>
        </row>
        <row r="40">
          <cell r="C40" t="str">
            <v>SMARTAC MARKETING-ACEBA-13840</v>
          </cell>
          <cell r="D40" t="str">
            <v>13840</v>
          </cell>
          <cell r="E40" t="str">
            <v>Solut Mktg - Residential</v>
          </cell>
          <cell r="F40" t="str">
            <v>ACEBA2012-14</v>
          </cell>
          <cell r="G40" t="str">
            <v>ACEBA2012-14</v>
          </cell>
          <cell r="H40" t="str">
            <v>A</v>
          </cell>
        </row>
        <row r="41">
          <cell r="C41" t="str">
            <v>ACEBA2012-14 DR OPS SUPPORT-12835-A</v>
          </cell>
          <cell r="D41" t="str">
            <v>12835</v>
          </cell>
          <cell r="E41" t="str">
            <v>Demand Response Operations</v>
          </cell>
          <cell r="F41" t="str">
            <v>ACEBA2012-14</v>
          </cell>
          <cell r="G41" t="str">
            <v>ACEBA2012-14</v>
          </cell>
          <cell r="H41" t="str">
            <v>A</v>
          </cell>
        </row>
        <row r="42">
          <cell r="C42" t="str">
            <v>ACEBA2012-14PRGM MGM-A/C CYCLING-11070-A</v>
          </cell>
          <cell r="D42" t="str">
            <v>11070</v>
          </cell>
          <cell r="E42" t="str">
            <v>Quality &amp; Excellence</v>
          </cell>
          <cell r="F42" t="str">
            <v>ACEBA2012-14</v>
          </cell>
          <cell r="G42" t="str">
            <v>ACEBA2012-14</v>
          </cell>
          <cell r="H42" t="str">
            <v>A</v>
          </cell>
        </row>
        <row r="43">
          <cell r="C43" t="str">
            <v>ACEBA2012-14PRGMKG-A/CCYCOTHLAB-11070-A</v>
          </cell>
          <cell r="D43" t="str">
            <v>11070</v>
          </cell>
          <cell r="E43" t="str">
            <v>Quality &amp; Excellence</v>
          </cell>
          <cell r="F43" t="str">
            <v>ACEBA2012-14</v>
          </cell>
          <cell r="G43" t="str">
            <v>ACEBA2012-14</v>
          </cell>
          <cell r="H43" t="str">
            <v>A</v>
          </cell>
        </row>
        <row r="44">
          <cell r="C44" t="str">
            <v>ACEBA2012-14-AUDIT-A/C CYCLING-11070-A</v>
          </cell>
          <cell r="D44" t="str">
            <v>11070</v>
          </cell>
          <cell r="E44" t="str">
            <v>Quality &amp; Excellence</v>
          </cell>
          <cell r="F44" t="str">
            <v>ACEBA2012-14</v>
          </cell>
          <cell r="G44" t="str">
            <v>ACEBA2012-14</v>
          </cell>
          <cell r="H44" t="str">
            <v>A</v>
          </cell>
        </row>
        <row r="45">
          <cell r="C45" t="str">
            <v>ACEBA2012-14 DR OPS SUPPORT-11070-A</v>
          </cell>
          <cell r="D45" t="str">
            <v>11070</v>
          </cell>
          <cell r="E45" t="str">
            <v>Quality &amp; Excellence</v>
          </cell>
          <cell r="F45" t="str">
            <v>ACEBA2012-14</v>
          </cell>
          <cell r="G45" t="str">
            <v>ACEBA2012-14</v>
          </cell>
          <cell r="H45" t="str">
            <v>A</v>
          </cell>
        </row>
        <row r="46">
          <cell r="C46" t="str">
            <v>ACEBA2012-14PROG MGMT-A/CCYCLING-14045-A</v>
          </cell>
          <cell r="D46" t="str">
            <v>14045</v>
          </cell>
          <cell r="E46" t="str">
            <v>Policy Implementation &amp; Reporting</v>
          </cell>
          <cell r="F46" t="str">
            <v>ACEBA2012-14</v>
          </cell>
          <cell r="G46" t="str">
            <v>ACEBA2012-14</v>
          </cell>
          <cell r="H46" t="str">
            <v>A</v>
          </cell>
        </row>
        <row r="47">
          <cell r="C47" t="str">
            <v>EQUIPMNT INSTALL-A/C CYCLING-ACEBA-10847</v>
          </cell>
          <cell r="D47" t="str">
            <v>10847</v>
          </cell>
          <cell r="E47" t="str">
            <v>Emerging Markets - Demand Response</v>
          </cell>
          <cell r="F47" t="str">
            <v>ACEBA2012-14</v>
          </cell>
          <cell r="G47" t="str">
            <v>ACEBA2012-14</v>
          </cell>
          <cell r="H47" t="str">
            <v>A</v>
          </cell>
        </row>
        <row r="48">
          <cell r="C48" t="str">
            <v>EQUIPMNT MNTNANCE-A/C CYCLE-ACEBA-10847</v>
          </cell>
          <cell r="D48" t="str">
            <v>10847</v>
          </cell>
          <cell r="E48" t="str">
            <v>Emerging Markets - Demand Response</v>
          </cell>
          <cell r="F48" t="str">
            <v>ACEBA2012-14</v>
          </cell>
          <cell r="G48" t="str">
            <v>ACEBA2012-14</v>
          </cell>
          <cell r="H48" t="str">
            <v>A</v>
          </cell>
        </row>
        <row r="49">
          <cell r="C49" t="str">
            <v>AUDIT-A/C CYCLING - ACEBA-10847</v>
          </cell>
          <cell r="D49" t="str">
            <v>10847</v>
          </cell>
          <cell r="E49" t="str">
            <v>Emerging Markets - Demand Response</v>
          </cell>
          <cell r="F49" t="str">
            <v>ACEBA2012-14</v>
          </cell>
          <cell r="G49" t="str">
            <v>ACEBA2012-14</v>
          </cell>
          <cell r="H49" t="str">
            <v>A</v>
          </cell>
        </row>
        <row r="50">
          <cell r="C50" t="str">
            <v>CUSTMRSRVCCALLCNTR-A/C CYCLE-ACEBA-10847</v>
          </cell>
          <cell r="D50" t="str">
            <v>10847</v>
          </cell>
          <cell r="E50" t="str">
            <v>Emerging Markets - Demand Response</v>
          </cell>
          <cell r="F50" t="str">
            <v>ACEBA2012-14</v>
          </cell>
          <cell r="G50" t="str">
            <v>ACEBA2012-14</v>
          </cell>
          <cell r="H50" t="str">
            <v>A</v>
          </cell>
        </row>
        <row r="51">
          <cell r="C51" t="str">
            <v>IT SUPRT&amp;DEVLPMNT-A/C CYCLE-ACEBA-10847</v>
          </cell>
          <cell r="D51" t="str">
            <v>10847</v>
          </cell>
          <cell r="E51" t="str">
            <v>Emerging Markets - Demand Response</v>
          </cell>
          <cell r="F51" t="str">
            <v>ACEBA2012-14</v>
          </cell>
          <cell r="G51" t="str">
            <v>ACEBA2012-14</v>
          </cell>
          <cell r="H51" t="str">
            <v>A</v>
          </cell>
        </row>
        <row r="52">
          <cell r="C52" t="str">
            <v>ACEBA12-14-PROG MKTG-CYCL-MATL-10847-A</v>
          </cell>
          <cell r="D52" t="str">
            <v>10847</v>
          </cell>
          <cell r="E52" t="str">
            <v>Emerging Markets - Demand Response</v>
          </cell>
          <cell r="F52" t="str">
            <v>ACEBA2012-14</v>
          </cell>
          <cell r="G52" t="str">
            <v>ACEBA2012-14</v>
          </cell>
          <cell r="H52" t="str">
            <v>A</v>
          </cell>
        </row>
        <row r="53">
          <cell r="C53" t="str">
            <v>PROGMKTG-A/C CYCLE-OTHRLABOR-ACEBA-10847</v>
          </cell>
          <cell r="D53" t="str">
            <v>10847</v>
          </cell>
          <cell r="E53" t="str">
            <v>Emerging Markets - Demand Response</v>
          </cell>
          <cell r="F53" t="str">
            <v>ACEBA2012-14</v>
          </cell>
          <cell r="G53" t="str">
            <v>ACEBA2012-14</v>
          </cell>
          <cell r="H53" t="str">
            <v>A</v>
          </cell>
        </row>
        <row r="54">
          <cell r="C54" t="str">
            <v>MATLS &amp; REF FEES-AFFILIATES-ACEBA-10847</v>
          </cell>
          <cell r="D54" t="str">
            <v>10847</v>
          </cell>
          <cell r="E54" t="str">
            <v>Emerging Markets - Demand Response</v>
          </cell>
          <cell r="F54" t="str">
            <v>ACEBA2012-14</v>
          </cell>
          <cell r="G54" t="str">
            <v>ACEBA2012-14</v>
          </cell>
          <cell r="H54" t="str">
            <v>A</v>
          </cell>
        </row>
        <row r="55">
          <cell r="C55" t="str">
            <v>MATLS &amp; REF FEES-S&amp;S-ACEBA-10847</v>
          </cell>
          <cell r="D55" t="str">
            <v>10847</v>
          </cell>
          <cell r="E55" t="str">
            <v>Emerging Markets - Demand Response</v>
          </cell>
          <cell r="F55" t="str">
            <v>ACEBA2012-14</v>
          </cell>
          <cell r="G55" t="str">
            <v>ACEBA2012-14</v>
          </cell>
          <cell r="H55" t="str">
            <v>A</v>
          </cell>
        </row>
        <row r="56">
          <cell r="C56" t="str">
            <v>ACEBA2012-14 DR OPS SUPPORT-10847-A</v>
          </cell>
          <cell r="D56" t="str">
            <v>10847</v>
          </cell>
          <cell r="E56" t="str">
            <v>Emerging Markets - Demand Response</v>
          </cell>
          <cell r="F56" t="str">
            <v>ACEBA2012-14</v>
          </cell>
          <cell r="G56" t="str">
            <v>ACEBA2012-14</v>
          </cell>
          <cell r="H56" t="str">
            <v>A</v>
          </cell>
        </row>
        <row r="57">
          <cell r="C57" t="str">
            <v>SMARTAC MARKETING-ACEBA-13984</v>
          </cell>
          <cell r="D57" t="str">
            <v>13984</v>
          </cell>
          <cell r="E57" t="str">
            <v>Customer Insight &amp; Strategy Director</v>
          </cell>
          <cell r="F57" t="str">
            <v>ACEBA2012-14</v>
          </cell>
          <cell r="G57" t="str">
            <v>ACEBA2012-14</v>
          </cell>
          <cell r="H57" t="str">
            <v>A</v>
          </cell>
        </row>
        <row r="58">
          <cell r="C58" t="str">
            <v>ACEBA2012-14 ACEBA2007-11-14710-A</v>
          </cell>
          <cell r="D58" t="str">
            <v>14710</v>
          </cell>
          <cell r="E58" t="str">
            <v>Small Medium Bus Energy Solution &amp; Svc</v>
          </cell>
          <cell r="F58" t="str">
            <v>ACEBA2012-14</v>
          </cell>
          <cell r="G58" t="str">
            <v>ACEBA2012-14</v>
          </cell>
          <cell r="H58" t="str">
            <v>A</v>
          </cell>
        </row>
        <row r="59">
          <cell r="C59" t="str">
            <v>ACEBA12-14-PROG MKTG-CYCL-MATL-10847-M</v>
          </cell>
          <cell r="D59" t="str">
            <v>10847</v>
          </cell>
          <cell r="E59" t="str">
            <v>Emerging Markets - Demand Response</v>
          </cell>
          <cell r="F59" t="str">
            <v>ACEBA2012-14</v>
          </cell>
          <cell r="G59" t="str">
            <v>ACEBA2012-14</v>
          </cell>
          <cell r="H59" t="str">
            <v>M</v>
          </cell>
        </row>
        <row r="60">
          <cell r="C60" t="str">
            <v>ACEBA2012-PROGMGMT-10847-A</v>
          </cell>
          <cell r="D60" t="str">
            <v>10847</v>
          </cell>
          <cell r="E60" t="str">
            <v>Emerging Markets - Demand Response</v>
          </cell>
          <cell r="F60" t="str">
            <v>ACEBA2012-14</v>
          </cell>
          <cell r="G60" t="str">
            <v>ACEBA2012-14</v>
          </cell>
          <cell r="H60" t="str">
            <v>A</v>
          </cell>
        </row>
        <row r="61">
          <cell r="C61" t="str">
            <v>INCENTIVE PAYMENTS-BIP</v>
          </cell>
          <cell r="D61" t="str">
            <v>12835</v>
          </cell>
          <cell r="E61" t="str">
            <v>Demand Response Operations</v>
          </cell>
          <cell r="F61" t="str">
            <v>DREBA2006-08</v>
          </cell>
          <cell r="G61" t="str">
            <v>OTHER_01</v>
          </cell>
          <cell r="H61" t="str">
            <v>C</v>
          </cell>
        </row>
        <row r="62">
          <cell r="C62" t="str">
            <v>STANDARD COST VARIANCE - CSR RT - MWC ID</v>
          </cell>
          <cell r="D62" t="str">
            <v>12835</v>
          </cell>
          <cell r="E62" t="str">
            <v>Demand Response Operations</v>
          </cell>
          <cell r="F62" t="str">
            <v>DREBA2009-11</v>
          </cell>
          <cell r="G62" t="str">
            <v>OTHER_01</v>
          </cell>
          <cell r="H62" t="str">
            <v>A</v>
          </cell>
        </row>
        <row r="63">
          <cell r="C63" t="str">
            <v>DEMAND RESPONSE WG2</v>
          </cell>
          <cell r="D63" t="str">
            <v>12835</v>
          </cell>
          <cell r="E63" t="str">
            <v>Demand Response Operations</v>
          </cell>
          <cell r="F63" t="str">
            <v>DREBA2006-08</v>
          </cell>
          <cell r="G63" t="str">
            <v>OTHER_01</v>
          </cell>
          <cell r="H63" t="str">
            <v>A</v>
          </cell>
        </row>
        <row r="64">
          <cell r="C64" t="str">
            <v>PLS INCENTIVES</v>
          </cell>
          <cell r="D64" t="str">
            <v>13776</v>
          </cell>
          <cell r="E64" t="str">
            <v>CES Products Senior Director</v>
          </cell>
          <cell r="F64" t="str">
            <v>DREBA2006-08</v>
          </cell>
          <cell r="G64" t="str">
            <v>PERM LOAD SH</v>
          </cell>
          <cell r="H64" t="str">
            <v>C</v>
          </cell>
        </row>
        <row r="65">
          <cell r="C65" t="str">
            <v>DEMAND RESPONSE-DBP PROGRAM</v>
          </cell>
          <cell r="D65" t="str">
            <v>12835</v>
          </cell>
          <cell r="E65" t="str">
            <v>Demand Response Operations</v>
          </cell>
          <cell r="F65" t="str">
            <v>DREBA2009-11</v>
          </cell>
          <cell r="G65" t="str">
            <v>DEMAND BIDD</v>
          </cell>
          <cell r="H65" t="str">
            <v>A</v>
          </cell>
        </row>
        <row r="66">
          <cell r="C66" t="str">
            <v>DEMAND RESPONSE-CBP PROGRAM</v>
          </cell>
          <cell r="D66" t="str">
            <v>12835</v>
          </cell>
          <cell r="E66" t="str">
            <v>Demand Response Operations</v>
          </cell>
          <cell r="F66" t="str">
            <v>DREBA2009-11</v>
          </cell>
          <cell r="G66" t="str">
            <v>CAPACIT BIDD</v>
          </cell>
          <cell r="H66" t="str">
            <v>A</v>
          </cell>
        </row>
        <row r="67">
          <cell r="C67" t="str">
            <v>DEMAND RESPONSE-BIP PROGRAM</v>
          </cell>
          <cell r="D67" t="str">
            <v>12835</v>
          </cell>
          <cell r="E67" t="str">
            <v>Demand Response Operations</v>
          </cell>
          <cell r="F67" t="str">
            <v>DREBA2009-11</v>
          </cell>
          <cell r="G67" t="str">
            <v>BASEINTERRUP</v>
          </cell>
          <cell r="H67" t="str">
            <v>A</v>
          </cell>
        </row>
        <row r="68">
          <cell r="C68" t="str">
            <v>DEMAND RESPONSE-AMP PROGRAM</v>
          </cell>
          <cell r="D68" t="str">
            <v>12835</v>
          </cell>
          <cell r="E68" t="str">
            <v>Demand Response Operations</v>
          </cell>
          <cell r="F68" t="str">
            <v>DREBA2009-11</v>
          </cell>
          <cell r="G68" t="str">
            <v>AGGR MAN PFO</v>
          </cell>
          <cell r="H68" t="str">
            <v>A</v>
          </cell>
        </row>
        <row r="69">
          <cell r="C69" t="str">
            <v>DEMAND RESPONSE-AUTO DR PROGRAM</v>
          </cell>
          <cell r="D69" t="str">
            <v>13983</v>
          </cell>
          <cell r="E69" t="str">
            <v>Emerging Information Products &amp; Platform</v>
          </cell>
          <cell r="F69" t="str">
            <v>DREBA2009-11</v>
          </cell>
          <cell r="G69" t="str">
            <v>AUTO DR</v>
          </cell>
          <cell r="H69" t="str">
            <v>A</v>
          </cell>
        </row>
        <row r="70">
          <cell r="C70" t="str">
            <v>DEMAND RESPONSE-PLS PROGRAM</v>
          </cell>
          <cell r="D70" t="str">
            <v>13983</v>
          </cell>
          <cell r="E70" t="str">
            <v>Emerging Information Products &amp; Platform</v>
          </cell>
          <cell r="F70" t="str">
            <v>DREBA2009-11</v>
          </cell>
          <cell r="G70" t="str">
            <v>PERM LOAD_01</v>
          </cell>
          <cell r="H70" t="str">
            <v>A</v>
          </cell>
        </row>
        <row r="71">
          <cell r="C71" t="str">
            <v>DEMAND RESPONSE-PEAKCHOICE PROGRAM</v>
          </cell>
          <cell r="D71" t="str">
            <v>12835</v>
          </cell>
          <cell r="E71" t="str">
            <v>Demand Response Operations</v>
          </cell>
          <cell r="F71" t="str">
            <v>DREBA2009-11</v>
          </cell>
          <cell r="G71" t="str">
            <v>PEAK CHOICE</v>
          </cell>
          <cell r="H71" t="str">
            <v>A</v>
          </cell>
        </row>
        <row r="72">
          <cell r="C72" t="str">
            <v>DEMAND RESPONSE-EMERG TECH PROGRAM</v>
          </cell>
          <cell r="D72" t="str">
            <v>13983</v>
          </cell>
          <cell r="E72" t="str">
            <v>Emerging Information Products &amp; Platform</v>
          </cell>
          <cell r="F72" t="str">
            <v>DREBA2009-11</v>
          </cell>
          <cell r="G72" t="str">
            <v>EMRGTEK</v>
          </cell>
          <cell r="H72" t="str">
            <v>A</v>
          </cell>
        </row>
        <row r="73">
          <cell r="C73" t="str">
            <v>DEMAND RESPONSE-PEAK PROGRAM</v>
          </cell>
          <cell r="D73" t="str">
            <v>13983</v>
          </cell>
          <cell r="E73" t="str">
            <v>Emerging Information Products &amp; Platform</v>
          </cell>
          <cell r="F73" t="str">
            <v>DREBA2009-11</v>
          </cell>
          <cell r="G73" t="str">
            <v>PEAK_01</v>
          </cell>
          <cell r="H73" t="str">
            <v>A</v>
          </cell>
        </row>
        <row r="74">
          <cell r="C74" t="str">
            <v>DEMAND RESPONSE-DRE PROGRAM</v>
          </cell>
          <cell r="D74" t="str">
            <v>12835</v>
          </cell>
          <cell r="E74" t="str">
            <v>Demand Response Operations</v>
          </cell>
          <cell r="F74" t="str">
            <v>DREBA2009-11</v>
          </cell>
          <cell r="G74" t="str">
            <v>DR ONLN EROL</v>
          </cell>
          <cell r="H74" t="str">
            <v>A</v>
          </cell>
        </row>
        <row r="75">
          <cell r="C75" t="str">
            <v>DEMAND RESPONSE-INTERACT PROGRAM</v>
          </cell>
          <cell r="D75" t="str">
            <v>12835</v>
          </cell>
          <cell r="E75" t="str">
            <v>Demand Response Operations</v>
          </cell>
          <cell r="F75" t="str">
            <v>DREBA2009-11</v>
          </cell>
          <cell r="G75" t="str">
            <v>INTERACT</v>
          </cell>
          <cell r="H75" t="str">
            <v>A</v>
          </cell>
        </row>
        <row r="76">
          <cell r="C76" t="str">
            <v>DEMAND RESPONSE-M&amp;E</v>
          </cell>
          <cell r="D76" t="str">
            <v>13768</v>
          </cell>
          <cell r="E76" t="str">
            <v>EM&amp;V</v>
          </cell>
          <cell r="F76" t="str">
            <v>DREBA2009-11</v>
          </cell>
          <cell r="G76" t="str">
            <v>EM&amp;V_01</v>
          </cell>
          <cell r="H76" t="str">
            <v>A</v>
          </cell>
        </row>
        <row r="77">
          <cell r="C77" t="str">
            <v>STATEWIDE DR AWARENESS CAMPAIGN</v>
          </cell>
          <cell r="D77" t="str">
            <v>13983</v>
          </cell>
          <cell r="E77" t="str">
            <v>Emerging Information Products &amp; Platform</v>
          </cell>
          <cell r="F77" t="str">
            <v>DREBA2009-11</v>
          </cell>
          <cell r="G77" t="str">
            <v>STW DR AWR C</v>
          </cell>
          <cell r="H77" t="str">
            <v>A</v>
          </cell>
        </row>
        <row r="78">
          <cell r="C78" t="str">
            <v>DEMAND RESPONSE-OBMC/SLRP PROGRAM</v>
          </cell>
          <cell r="D78" t="str">
            <v>12835</v>
          </cell>
          <cell r="E78" t="str">
            <v>Demand Response Operations</v>
          </cell>
          <cell r="F78" t="str">
            <v>DREBA2009-11</v>
          </cell>
          <cell r="G78" t="str">
            <v>OBMC/SLRP</v>
          </cell>
          <cell r="H78" t="str">
            <v>A</v>
          </cell>
        </row>
        <row r="79">
          <cell r="C79" t="str">
            <v>DEMAND RESPONSE-INTERGRTD SALES TRAINING</v>
          </cell>
          <cell r="D79" t="str">
            <v>13983</v>
          </cell>
          <cell r="E79" t="str">
            <v>Emerging Information Products &amp; Platform</v>
          </cell>
          <cell r="F79" t="str">
            <v>DREBA2009-11</v>
          </cell>
          <cell r="G79" t="str">
            <v>INTG SALES T</v>
          </cell>
          <cell r="H79" t="str">
            <v>A</v>
          </cell>
        </row>
        <row r="80">
          <cell r="C80" t="str">
            <v>PROGRAM MARKETING-SPP</v>
          </cell>
          <cell r="D80" t="str">
            <v>13983</v>
          </cell>
          <cell r="E80" t="str">
            <v>Emerging Information Products &amp; Platform</v>
          </cell>
          <cell r="F80" t="str">
            <v>DREBA2006-08</v>
          </cell>
          <cell r="G80" t="str">
            <v>OTHER_01</v>
          </cell>
          <cell r="H80" t="str">
            <v>A</v>
          </cell>
        </row>
        <row r="81">
          <cell r="C81" t="str">
            <v>M&amp;E-PGMSTUDYANALYSIS(WG2)</v>
          </cell>
          <cell r="D81" t="str">
            <v>13982</v>
          </cell>
          <cell r="E81" t="str">
            <v>DR Policy-Planning &amp; Analysis</v>
          </cell>
          <cell r="F81" t="str">
            <v>DREBA2006-08</v>
          </cell>
          <cell r="G81" t="str">
            <v>EM&amp;V</v>
          </cell>
          <cell r="H81" t="str">
            <v>A</v>
          </cell>
        </row>
        <row r="82">
          <cell r="C82" t="str">
            <v>M&amp;E-TA/TI</v>
          </cell>
          <cell r="D82" t="str">
            <v>13982</v>
          </cell>
          <cell r="E82" t="str">
            <v>DR Policy-Planning &amp; Analysis</v>
          </cell>
          <cell r="F82" t="str">
            <v>DREBA2006-08</v>
          </cell>
          <cell r="G82" t="str">
            <v>EM&amp;V</v>
          </cell>
          <cell r="H82" t="str">
            <v>A</v>
          </cell>
        </row>
        <row r="83">
          <cell r="C83" t="str">
            <v>M&amp;E-FYPN</v>
          </cell>
          <cell r="D83" t="str">
            <v>13982</v>
          </cell>
          <cell r="E83" t="str">
            <v>DR Policy-Planning &amp; Analysis</v>
          </cell>
          <cell r="F83" t="str">
            <v>DREBA2006-08</v>
          </cell>
          <cell r="G83" t="str">
            <v>EM&amp;V</v>
          </cell>
          <cell r="H83" t="str">
            <v>A</v>
          </cell>
        </row>
        <row r="84">
          <cell r="C84" t="str">
            <v>PROGRAM MARKETING-A/C CYCLING</v>
          </cell>
          <cell r="D84" t="str">
            <v>10847</v>
          </cell>
          <cell r="E84" t="str">
            <v>Emerging Markets - Demand Response</v>
          </cell>
          <cell r="F84" t="str">
            <v>DREBA2006-08</v>
          </cell>
          <cell r="G84" t="str">
            <v>OTHER_01</v>
          </cell>
          <cell r="H84" t="str">
            <v>A</v>
          </cell>
        </row>
        <row r="85">
          <cell r="C85" t="str">
            <v>INCENTIVE PAYMENTS-A/C CYCLING</v>
          </cell>
          <cell r="D85" t="str">
            <v>10847</v>
          </cell>
          <cell r="E85" t="str">
            <v>Emerging Markets - Demand Response</v>
          </cell>
          <cell r="F85" t="str">
            <v>DREBA2006-08</v>
          </cell>
          <cell r="G85" t="str">
            <v>OTHER_01</v>
          </cell>
          <cell r="H85" t="str">
            <v>C</v>
          </cell>
        </row>
        <row r="86">
          <cell r="C86" t="str">
            <v>INCENTIVE PAYMENTS-PERM LOAD SHIFT</v>
          </cell>
          <cell r="D86" t="str">
            <v>10847</v>
          </cell>
          <cell r="E86" t="str">
            <v>Emerging Markets - Demand Response</v>
          </cell>
          <cell r="F86" t="str">
            <v>DREBA2006-08</v>
          </cell>
          <cell r="G86" t="str">
            <v>PERM LOAD SH</v>
          </cell>
          <cell r="H86" t="str">
            <v>C</v>
          </cell>
        </row>
        <row r="87">
          <cell r="C87" t="str">
            <v>M&amp;E- EX ANTE LOAD IMPACT PROTCLS DEVELOP</v>
          </cell>
          <cell r="D87" t="str">
            <v>13982</v>
          </cell>
          <cell r="E87" t="str">
            <v>DR Policy-Planning &amp; Analysis</v>
          </cell>
          <cell r="F87" t="str">
            <v>DREBA2006-08</v>
          </cell>
          <cell r="G87" t="str">
            <v>EM&amp;V</v>
          </cell>
          <cell r="H87" t="str">
            <v>A</v>
          </cell>
        </row>
        <row r="88">
          <cell r="C88" t="str">
            <v>PROGRAM DESIGN-M&amp;E</v>
          </cell>
          <cell r="D88" t="str">
            <v>13982</v>
          </cell>
          <cell r="E88" t="str">
            <v>DR Policy-Planning &amp; Analysis</v>
          </cell>
          <cell r="F88" t="str">
            <v>DREBA2006-08</v>
          </cell>
          <cell r="G88" t="str">
            <v>EM&amp;V</v>
          </cell>
          <cell r="H88" t="str">
            <v>A</v>
          </cell>
        </row>
        <row r="89">
          <cell r="C89" t="str">
            <v>PROGRAM MANAGEMENT-PERM LOAD SHIFT</v>
          </cell>
          <cell r="D89" t="str">
            <v>10847</v>
          </cell>
          <cell r="E89" t="str">
            <v>Emerging Markets - Demand Response</v>
          </cell>
          <cell r="F89" t="str">
            <v>DREBA2006-08</v>
          </cell>
          <cell r="G89" t="str">
            <v>PERM LOAD SH</v>
          </cell>
          <cell r="H89" t="str">
            <v>A</v>
          </cell>
        </row>
        <row r="90">
          <cell r="C90" t="str">
            <v>PROGRAM MGMT-M&amp;E</v>
          </cell>
          <cell r="D90" t="str">
            <v>13982</v>
          </cell>
          <cell r="E90" t="str">
            <v>DR Policy-Planning &amp; Analysis</v>
          </cell>
          <cell r="F90" t="str">
            <v>DREBA2006-08</v>
          </cell>
          <cell r="G90" t="str">
            <v>EM&amp;V</v>
          </cell>
          <cell r="H90" t="str">
            <v>A</v>
          </cell>
        </row>
        <row r="91">
          <cell r="C91" t="str">
            <v>DR POTENTIAL STUDY-M&amp;E</v>
          </cell>
          <cell r="D91" t="str">
            <v>13982</v>
          </cell>
          <cell r="E91" t="str">
            <v>DR Policy-Planning &amp; Analysis</v>
          </cell>
          <cell r="F91" t="str">
            <v>DREBA2006-08</v>
          </cell>
          <cell r="G91" t="str">
            <v>EM&amp;V</v>
          </cell>
          <cell r="H91" t="str">
            <v>A</v>
          </cell>
        </row>
        <row r="92">
          <cell r="C92" t="str">
            <v>M&amp;E-STWD AMP/CBP 2008 EX POST LD IMPACT</v>
          </cell>
          <cell r="D92" t="str">
            <v>13982</v>
          </cell>
          <cell r="E92" t="str">
            <v>DR Policy-Planning &amp; Analysis</v>
          </cell>
          <cell r="F92" t="str">
            <v>DREBA2006-08</v>
          </cell>
          <cell r="G92" t="str">
            <v>EM&amp;V</v>
          </cell>
          <cell r="H92" t="str">
            <v>A</v>
          </cell>
        </row>
        <row r="93">
          <cell r="C93" t="str">
            <v>M&amp;E-STWD AMP/CBP 2009-20 EX ANTE LD IMP</v>
          </cell>
          <cell r="D93" t="str">
            <v>13982</v>
          </cell>
          <cell r="E93" t="str">
            <v>DR Policy-Planning &amp; Analysis</v>
          </cell>
          <cell r="F93" t="str">
            <v>DREBA2006-08</v>
          </cell>
          <cell r="G93" t="str">
            <v>EM&amp;V</v>
          </cell>
          <cell r="H93" t="str">
            <v>A</v>
          </cell>
        </row>
        <row r="94">
          <cell r="C94" t="str">
            <v>BEC-PROGRAM MGMT-2009-11</v>
          </cell>
          <cell r="D94" t="str">
            <v>10847</v>
          </cell>
          <cell r="E94" t="str">
            <v>Emerging Markets - Demand Response</v>
          </cell>
          <cell r="F94" t="str">
            <v>DREBA2009-11</v>
          </cell>
          <cell r="G94" t="str">
            <v>BUS ENE COAL</v>
          </cell>
          <cell r="H94" t="str">
            <v>A</v>
          </cell>
        </row>
        <row r="95">
          <cell r="C95" t="str">
            <v>PEAK-PROGRAM MANAGEMENT-2009-11</v>
          </cell>
          <cell r="D95" t="str">
            <v>10847</v>
          </cell>
          <cell r="E95" t="str">
            <v>Emerging Markets - Demand Response</v>
          </cell>
          <cell r="F95" t="str">
            <v>DREBA2009-11</v>
          </cell>
          <cell r="G95" t="str">
            <v>PEAK_01</v>
          </cell>
          <cell r="H95" t="str">
            <v>A</v>
          </cell>
        </row>
        <row r="96">
          <cell r="C96" t="str">
            <v>PEAK-PROGRAM MARKETING-2009-11</v>
          </cell>
          <cell r="D96" t="str">
            <v>10847</v>
          </cell>
          <cell r="E96" t="str">
            <v>Emerging Markets - Demand Response</v>
          </cell>
          <cell r="F96" t="str">
            <v>DREBA2009-11</v>
          </cell>
          <cell r="G96" t="str">
            <v>PEAK_01</v>
          </cell>
          <cell r="H96" t="str">
            <v>A</v>
          </cell>
        </row>
        <row r="97">
          <cell r="C97" t="str">
            <v>AUTO DR-PROGRAM DESIGN-2009-11</v>
          </cell>
          <cell r="D97" t="str">
            <v>10847</v>
          </cell>
          <cell r="E97" t="str">
            <v>Emerging Markets - Demand Response</v>
          </cell>
          <cell r="F97" t="str">
            <v>DREBA2009-11</v>
          </cell>
          <cell r="G97" t="str">
            <v>AUTO DR</v>
          </cell>
          <cell r="H97" t="str">
            <v>A</v>
          </cell>
        </row>
        <row r="98">
          <cell r="C98" t="str">
            <v>EMERG TECH-PROGRAM DESIGN-2009-11</v>
          </cell>
          <cell r="D98" t="str">
            <v>10847</v>
          </cell>
          <cell r="E98" t="str">
            <v>Emerging Markets - Demand Response</v>
          </cell>
          <cell r="F98" t="str">
            <v>DREBA2009-11</v>
          </cell>
          <cell r="G98" t="str">
            <v>EMRGTEK</v>
          </cell>
          <cell r="H98" t="str">
            <v>A</v>
          </cell>
        </row>
        <row r="99">
          <cell r="C99" t="str">
            <v>CBP-PROGRAM MANAGEMENT-2009-11</v>
          </cell>
          <cell r="D99" t="str">
            <v>12835</v>
          </cell>
          <cell r="E99" t="str">
            <v>Demand Response Operations</v>
          </cell>
          <cell r="F99" t="str">
            <v>DREBA2009-11</v>
          </cell>
          <cell r="G99" t="str">
            <v>CAPACIT BIDD</v>
          </cell>
          <cell r="H99" t="str">
            <v>A</v>
          </cell>
        </row>
        <row r="100">
          <cell r="C100" t="str">
            <v>DBP-PROGRAM MARKETING-2009-11</v>
          </cell>
          <cell r="D100" t="str">
            <v>12835</v>
          </cell>
          <cell r="E100" t="str">
            <v>Demand Response Operations</v>
          </cell>
          <cell r="F100" t="str">
            <v>DREBA2009-11</v>
          </cell>
          <cell r="G100" t="str">
            <v>DEMAND BIDD</v>
          </cell>
          <cell r="H100" t="str">
            <v>A</v>
          </cell>
        </row>
        <row r="101">
          <cell r="C101" t="str">
            <v>CPP-PROGRAM MARKETING-2009-11</v>
          </cell>
          <cell r="D101" t="str">
            <v>12835</v>
          </cell>
          <cell r="E101" t="str">
            <v>Demand Response Operations</v>
          </cell>
          <cell r="F101" t="str">
            <v>DREBA2009-11</v>
          </cell>
          <cell r="G101" t="str">
            <v>CR PEAK PRIC</v>
          </cell>
          <cell r="H101" t="str">
            <v>A</v>
          </cell>
        </row>
        <row r="102">
          <cell r="C102" t="str">
            <v>BIP-PROGRAM MARKETING-2009-11</v>
          </cell>
          <cell r="D102" t="str">
            <v>12835</v>
          </cell>
          <cell r="E102" t="str">
            <v>Demand Response Operations</v>
          </cell>
          <cell r="F102" t="str">
            <v>DREBA2009-11</v>
          </cell>
          <cell r="G102" t="str">
            <v>BASEINTERRUP</v>
          </cell>
          <cell r="H102" t="str">
            <v>A</v>
          </cell>
        </row>
        <row r="103">
          <cell r="C103" t="str">
            <v>INTERACT-VENDORS PAYMENT-2009-11</v>
          </cell>
          <cell r="D103" t="str">
            <v>12835</v>
          </cell>
          <cell r="E103" t="str">
            <v>Demand Response Operations</v>
          </cell>
          <cell r="F103" t="str">
            <v>DREBA2009-11</v>
          </cell>
          <cell r="G103" t="str">
            <v>INTERACT</v>
          </cell>
          <cell r="H103" t="str">
            <v>A</v>
          </cell>
        </row>
        <row r="104">
          <cell r="C104" t="str">
            <v>M&amp;E-RES TOU 2009-2020 EX ANTE LOAD IMP</v>
          </cell>
          <cell r="D104" t="str">
            <v>13982</v>
          </cell>
          <cell r="E104" t="str">
            <v>DR Policy-Planning &amp; Analysis</v>
          </cell>
          <cell r="F104" t="str">
            <v>DREBA2006-08</v>
          </cell>
          <cell r="G104" t="str">
            <v>EM&amp;V</v>
          </cell>
          <cell r="H104" t="str">
            <v>A</v>
          </cell>
        </row>
        <row r="105">
          <cell r="C105" t="str">
            <v>M&amp;E-NON RES TOU 2008 EX POST LOAD IMPACT</v>
          </cell>
          <cell r="D105" t="str">
            <v>13982</v>
          </cell>
          <cell r="E105" t="str">
            <v>DR Policy-Planning &amp; Analysis</v>
          </cell>
          <cell r="F105" t="str">
            <v>DREBA2006-08</v>
          </cell>
          <cell r="G105" t="str">
            <v>EM&amp;V</v>
          </cell>
          <cell r="H105" t="str">
            <v>A</v>
          </cell>
        </row>
        <row r="106">
          <cell r="C106" t="str">
            <v>M&amp;E-NON RES TOU 2009-2020 EX ANTE LD IMP</v>
          </cell>
          <cell r="D106" t="str">
            <v>13982</v>
          </cell>
          <cell r="E106" t="str">
            <v>DR Policy-Planning &amp; Analysis</v>
          </cell>
          <cell r="F106" t="str">
            <v>DREBA2006-08</v>
          </cell>
          <cell r="G106" t="str">
            <v>EM&amp;V</v>
          </cell>
          <cell r="H106" t="str">
            <v>A</v>
          </cell>
        </row>
        <row r="107">
          <cell r="C107" t="str">
            <v>AMP-1-PROGRAM MANAGEMENT-2009-11</v>
          </cell>
          <cell r="D107" t="str">
            <v>12835</v>
          </cell>
          <cell r="E107" t="str">
            <v>Demand Response Operations</v>
          </cell>
          <cell r="F107" t="str">
            <v>DREBA2009-11</v>
          </cell>
          <cell r="G107" t="str">
            <v>AGGR MAN PFO</v>
          </cell>
          <cell r="H107" t="str">
            <v>A</v>
          </cell>
        </row>
        <row r="108">
          <cell r="C108" t="str">
            <v>AMP-DATA RETRIEVAL AND SVCS-2009-11</v>
          </cell>
          <cell r="D108" t="str">
            <v>12835</v>
          </cell>
          <cell r="E108" t="str">
            <v>Demand Response Operations</v>
          </cell>
          <cell r="F108" t="str">
            <v>DREBA2009-11</v>
          </cell>
          <cell r="G108" t="str">
            <v>AGGR MAN PFO</v>
          </cell>
          <cell r="H108" t="str">
            <v>A</v>
          </cell>
        </row>
        <row r="109">
          <cell r="C109" t="str">
            <v>AMP-MDSS-ISTS APPL DEV-2009-11</v>
          </cell>
          <cell r="D109" t="str">
            <v>12835</v>
          </cell>
          <cell r="E109" t="str">
            <v>Demand Response Operations</v>
          </cell>
          <cell r="F109" t="str">
            <v>DREBA2009-11</v>
          </cell>
          <cell r="G109" t="str">
            <v>AGGR MAN PFO</v>
          </cell>
          <cell r="H109" t="str">
            <v>A</v>
          </cell>
        </row>
        <row r="110">
          <cell r="C110" t="str">
            <v>AMP-MDSS-ISTS O&amp;M-2009-11</v>
          </cell>
          <cell r="D110" t="str">
            <v>12835</v>
          </cell>
          <cell r="E110" t="str">
            <v>Demand Response Operations</v>
          </cell>
          <cell r="F110" t="str">
            <v>DREBA2009-11</v>
          </cell>
          <cell r="G110" t="str">
            <v>AGGR MAN PFO</v>
          </cell>
          <cell r="H110" t="str">
            <v>A</v>
          </cell>
        </row>
        <row r="111">
          <cell r="C111" t="str">
            <v>AUTO DR-INCENTIVE PAYMENTS-2009-11</v>
          </cell>
          <cell r="D111" t="str">
            <v>10847</v>
          </cell>
          <cell r="E111" t="str">
            <v>Emerging Markets - Demand Response</v>
          </cell>
          <cell r="F111" t="str">
            <v>DREBA2009-11</v>
          </cell>
          <cell r="G111" t="str">
            <v>AUTO DR</v>
          </cell>
          <cell r="H111" t="str">
            <v>C</v>
          </cell>
        </row>
        <row r="112">
          <cell r="C112" t="str">
            <v>AUTO DR-INITIATIVES IMPLMT-2009-11</v>
          </cell>
          <cell r="D112" t="str">
            <v>10847</v>
          </cell>
          <cell r="E112" t="str">
            <v>Emerging Markets - Demand Response</v>
          </cell>
          <cell r="F112" t="str">
            <v>DREBA2009-11</v>
          </cell>
          <cell r="G112" t="str">
            <v>AUTO DR</v>
          </cell>
          <cell r="H112" t="str">
            <v>A</v>
          </cell>
        </row>
        <row r="113">
          <cell r="C113" t="str">
            <v>AUTO DR-MDSS-ISTS O&amp;M-2009-11</v>
          </cell>
          <cell r="D113" t="str">
            <v>10847</v>
          </cell>
          <cell r="E113" t="str">
            <v>Emerging Markets - Demand Response</v>
          </cell>
          <cell r="F113" t="str">
            <v>DREBA2009-11</v>
          </cell>
          <cell r="G113" t="str">
            <v>AUTO DR</v>
          </cell>
          <cell r="H113" t="str">
            <v>A</v>
          </cell>
        </row>
        <row r="114">
          <cell r="C114" t="str">
            <v>AUTO DR-PROGRAM MANAGEMENT-2009-11</v>
          </cell>
          <cell r="D114" t="str">
            <v>10847</v>
          </cell>
          <cell r="E114" t="str">
            <v>Emerging Markets - Demand Response</v>
          </cell>
          <cell r="F114" t="str">
            <v>DREBA2009-11</v>
          </cell>
          <cell r="G114" t="str">
            <v>AUTO DR</v>
          </cell>
          <cell r="H114" t="str">
            <v>A</v>
          </cell>
        </row>
        <row r="115">
          <cell r="C115" t="str">
            <v>BIP-BILLING SUPPORT-2009-11</v>
          </cell>
          <cell r="D115" t="str">
            <v>12835</v>
          </cell>
          <cell r="E115" t="str">
            <v>Demand Response Operations</v>
          </cell>
          <cell r="F115" t="str">
            <v>DREBA2009-11</v>
          </cell>
          <cell r="G115" t="str">
            <v>BASEINTERRUP</v>
          </cell>
          <cell r="H115" t="str">
            <v>A</v>
          </cell>
        </row>
        <row r="116">
          <cell r="C116" t="str">
            <v>BIP-DATARETRIEVAL AND SVCS-2009-11</v>
          </cell>
          <cell r="D116" t="str">
            <v>12835</v>
          </cell>
          <cell r="E116" t="str">
            <v>Demand Response Operations</v>
          </cell>
          <cell r="F116" t="str">
            <v>DREBA2009-11</v>
          </cell>
          <cell r="G116" t="str">
            <v>BASEINTERRUP</v>
          </cell>
          <cell r="H116" t="str">
            <v>A</v>
          </cell>
        </row>
        <row r="117">
          <cell r="C117" t="str">
            <v>BIP-PROGRAM MANAGEMENT-2009-11</v>
          </cell>
          <cell r="D117" t="str">
            <v>12835</v>
          </cell>
          <cell r="E117" t="str">
            <v>Demand Response Operations</v>
          </cell>
          <cell r="F117" t="str">
            <v>DREBA2009-11</v>
          </cell>
          <cell r="G117" t="str">
            <v>BASEINTERRUP</v>
          </cell>
          <cell r="H117" t="str">
            <v>A</v>
          </cell>
        </row>
        <row r="118">
          <cell r="C118" t="str">
            <v>CBP-DATARETRIEVAL AND SVCS-2009-11</v>
          </cell>
          <cell r="D118" t="str">
            <v>12835</v>
          </cell>
          <cell r="E118" t="str">
            <v>Demand Response Operations</v>
          </cell>
          <cell r="F118" t="str">
            <v>DREBA2009-11</v>
          </cell>
          <cell r="G118" t="str">
            <v>CAPACIT BIDD</v>
          </cell>
          <cell r="H118" t="str">
            <v>A</v>
          </cell>
        </row>
        <row r="119">
          <cell r="C119" t="str">
            <v>CBP-EQUIPMENT INSTALLATION-2009-11</v>
          </cell>
          <cell r="D119" t="str">
            <v>12835</v>
          </cell>
          <cell r="E119" t="str">
            <v>Demand Response Operations</v>
          </cell>
          <cell r="F119" t="str">
            <v>DREBA2009-11</v>
          </cell>
          <cell r="G119" t="str">
            <v>CAPACIT BIDD</v>
          </cell>
          <cell r="H119" t="str">
            <v>A</v>
          </cell>
        </row>
        <row r="120">
          <cell r="C120" t="str">
            <v>CBP-INCENTIVE PAYMENTS-2009-11</v>
          </cell>
          <cell r="D120" t="str">
            <v>12835</v>
          </cell>
          <cell r="E120" t="str">
            <v>Demand Response Operations</v>
          </cell>
          <cell r="F120" t="str">
            <v>DREBA2009-11</v>
          </cell>
          <cell r="G120" t="str">
            <v>CAPACIT BIDD</v>
          </cell>
          <cell r="H120" t="str">
            <v>C</v>
          </cell>
        </row>
        <row r="121">
          <cell r="C121" t="str">
            <v>CBP-MDSS-ISTS O&amp;M-2009-11</v>
          </cell>
          <cell r="D121" t="str">
            <v>12835</v>
          </cell>
          <cell r="E121" t="str">
            <v>Demand Response Operations</v>
          </cell>
          <cell r="F121" t="str">
            <v>DREBA2009-11</v>
          </cell>
          <cell r="G121" t="str">
            <v>CAPACIT BIDD</v>
          </cell>
          <cell r="H121" t="str">
            <v>A</v>
          </cell>
        </row>
        <row r="122">
          <cell r="C122" t="str">
            <v>CONTRACT CLEAR-PROGRAM MGMT-2009-11</v>
          </cell>
          <cell r="D122" t="str">
            <v>12835</v>
          </cell>
          <cell r="E122" t="str">
            <v>Demand Response Operations</v>
          </cell>
          <cell r="F122" t="str">
            <v>DREBA2009-11</v>
          </cell>
          <cell r="G122" t="str">
            <v>DR ONLN EROL</v>
          </cell>
          <cell r="H122" t="str">
            <v>A</v>
          </cell>
        </row>
        <row r="123">
          <cell r="C123" t="str">
            <v>CPP-BILLING SUPPORT-2009-11</v>
          </cell>
          <cell r="D123" t="str">
            <v>12835</v>
          </cell>
          <cell r="E123" t="str">
            <v>Demand Response Operations</v>
          </cell>
          <cell r="F123" t="str">
            <v>DREBA2009-11</v>
          </cell>
          <cell r="G123" t="str">
            <v>CR PEAK PRIC</v>
          </cell>
          <cell r="H123" t="str">
            <v>A</v>
          </cell>
        </row>
        <row r="124">
          <cell r="C124" t="str">
            <v>CPP-DATARETRIEVAL AND SVCS-2009-11</v>
          </cell>
          <cell r="D124" t="str">
            <v>12835</v>
          </cell>
          <cell r="E124" t="str">
            <v>Demand Response Operations</v>
          </cell>
          <cell r="F124" t="str">
            <v>DREBA2009-11</v>
          </cell>
          <cell r="G124" t="str">
            <v>CR PEAK PRIC</v>
          </cell>
          <cell r="H124" t="str">
            <v>A</v>
          </cell>
        </row>
        <row r="125">
          <cell r="C125" t="str">
            <v>CPP-PROGRAM MANAGEMENT-2009-11</v>
          </cell>
          <cell r="D125" t="str">
            <v>12835</v>
          </cell>
          <cell r="E125" t="str">
            <v>Demand Response Operations</v>
          </cell>
          <cell r="F125" t="str">
            <v>DREBA2009-11</v>
          </cell>
          <cell r="G125" t="str">
            <v>CR PEAK PRIC</v>
          </cell>
          <cell r="H125" t="str">
            <v>A</v>
          </cell>
        </row>
        <row r="126">
          <cell r="C126" t="str">
            <v>DBP-BILLING SUPPORT-2009-11</v>
          </cell>
          <cell r="D126" t="str">
            <v>12835</v>
          </cell>
          <cell r="E126" t="str">
            <v>Demand Response Operations</v>
          </cell>
          <cell r="F126" t="str">
            <v>DREBA2009-11</v>
          </cell>
          <cell r="G126" t="str">
            <v>DEMAND BIDD</v>
          </cell>
          <cell r="H126" t="str">
            <v>A</v>
          </cell>
        </row>
        <row r="127">
          <cell r="C127" t="str">
            <v>DBP-DATARETRIEVAL AND SVCS-2009-11</v>
          </cell>
          <cell r="D127" t="str">
            <v>12835</v>
          </cell>
          <cell r="E127" t="str">
            <v>Demand Response Operations</v>
          </cell>
          <cell r="F127" t="str">
            <v>DREBA2009-11</v>
          </cell>
          <cell r="G127" t="str">
            <v>DEMAND BIDD</v>
          </cell>
          <cell r="H127" t="str">
            <v>A</v>
          </cell>
        </row>
        <row r="128">
          <cell r="C128" t="str">
            <v>DBP-EQUIPMENT INSTALLATION-2009-11</v>
          </cell>
          <cell r="D128" t="str">
            <v>12835</v>
          </cell>
          <cell r="E128" t="str">
            <v>Demand Response Operations</v>
          </cell>
          <cell r="F128" t="str">
            <v>DREBA2009-11</v>
          </cell>
          <cell r="G128" t="str">
            <v>DEMAND BIDD</v>
          </cell>
          <cell r="H128" t="str">
            <v>A</v>
          </cell>
        </row>
        <row r="129">
          <cell r="C129" t="str">
            <v>DBP-INCENTIVE PAYMENTS-2009-11</v>
          </cell>
          <cell r="D129" t="str">
            <v>12835</v>
          </cell>
          <cell r="E129" t="str">
            <v>Demand Response Operations</v>
          </cell>
          <cell r="F129" t="str">
            <v>DREBA2009-11</v>
          </cell>
          <cell r="G129" t="str">
            <v>DEMAND BIDD</v>
          </cell>
          <cell r="H129" t="str">
            <v>C</v>
          </cell>
        </row>
        <row r="130">
          <cell r="C130" t="str">
            <v>DBP-PROGRAM MANAGEMENT-2009-11</v>
          </cell>
          <cell r="D130" t="str">
            <v>12835</v>
          </cell>
          <cell r="E130" t="str">
            <v>Demand Response Operations</v>
          </cell>
          <cell r="F130" t="str">
            <v>DREBA2009-11</v>
          </cell>
          <cell r="G130" t="str">
            <v>DEMAND BIDD</v>
          </cell>
          <cell r="H130" t="str">
            <v>A</v>
          </cell>
        </row>
        <row r="131">
          <cell r="C131" t="str">
            <v>DBP-MDSS-ISTS O&amp;M-2009-11</v>
          </cell>
          <cell r="D131" t="str">
            <v>12835</v>
          </cell>
          <cell r="E131" t="str">
            <v>Demand Response Operations</v>
          </cell>
          <cell r="F131" t="str">
            <v>DREBA2009-11</v>
          </cell>
          <cell r="G131" t="str">
            <v>DEMAND BIDD</v>
          </cell>
          <cell r="H131" t="str">
            <v>A</v>
          </cell>
        </row>
        <row r="132">
          <cell r="C132" t="str">
            <v>DRE-ENHANCEMENT PROJECT-2009-11</v>
          </cell>
          <cell r="D132" t="str">
            <v>12835</v>
          </cell>
          <cell r="E132" t="str">
            <v>Demand Response Operations</v>
          </cell>
          <cell r="F132" t="str">
            <v>DREBA2009-11</v>
          </cell>
          <cell r="G132" t="str">
            <v>DR ONLN EROL</v>
          </cell>
          <cell r="H132" t="str">
            <v>A</v>
          </cell>
        </row>
        <row r="133">
          <cell r="C133" t="str">
            <v>DRE-IT OPERS &amp; MAINT-2009-11</v>
          </cell>
          <cell r="D133" t="str">
            <v>12835</v>
          </cell>
          <cell r="E133" t="str">
            <v>Demand Response Operations</v>
          </cell>
          <cell r="F133" t="str">
            <v>DREBA2009-11</v>
          </cell>
          <cell r="G133" t="str">
            <v>DR ONLN EROL</v>
          </cell>
          <cell r="H133" t="str">
            <v>A</v>
          </cell>
        </row>
        <row r="134">
          <cell r="C134" t="str">
            <v>DRE-MDSS-ISTS O&amp;M-2009-11</v>
          </cell>
          <cell r="D134" t="str">
            <v>12835</v>
          </cell>
          <cell r="E134" t="str">
            <v>Demand Response Operations</v>
          </cell>
          <cell r="F134" t="str">
            <v>DREBA2009-11</v>
          </cell>
          <cell r="G134" t="str">
            <v>DR ONLN EROL</v>
          </cell>
          <cell r="H134" t="str">
            <v>A</v>
          </cell>
        </row>
        <row r="135">
          <cell r="C135" t="str">
            <v>EMERG TECH-PROGRAM MGMT-2009-11</v>
          </cell>
          <cell r="D135" t="str">
            <v>10847</v>
          </cell>
          <cell r="E135" t="str">
            <v>Emerging Markets - Demand Response</v>
          </cell>
          <cell r="F135" t="str">
            <v>DREBA2009-11</v>
          </cell>
          <cell r="G135" t="str">
            <v>EMRGTEK</v>
          </cell>
          <cell r="H135" t="str">
            <v>A</v>
          </cell>
        </row>
        <row r="136">
          <cell r="C136" t="str">
            <v>CORE DR TRAINING-MDSS ISTS AD-2009-11</v>
          </cell>
          <cell r="D136" t="str">
            <v>10847</v>
          </cell>
          <cell r="E136" t="str">
            <v>Emerging Markets - Demand Response</v>
          </cell>
          <cell r="F136" t="str">
            <v>DREBA2009-11</v>
          </cell>
          <cell r="G136" t="str">
            <v>DR CORE E&amp;T</v>
          </cell>
          <cell r="H136" t="str">
            <v>A</v>
          </cell>
        </row>
        <row r="137">
          <cell r="C137" t="str">
            <v>CORE DR TRAINING-PROG MARKETING-2009-11</v>
          </cell>
          <cell r="D137" t="str">
            <v>10847</v>
          </cell>
          <cell r="E137" t="str">
            <v>Emerging Markets - Demand Response</v>
          </cell>
          <cell r="F137" t="str">
            <v>DREBA2009-11</v>
          </cell>
          <cell r="G137" t="str">
            <v>DR CORE E&amp;T</v>
          </cell>
          <cell r="H137" t="str">
            <v>A</v>
          </cell>
        </row>
        <row r="138">
          <cell r="C138" t="str">
            <v>CORE DR TRAINING-PROGRAM MGMT-2009-11</v>
          </cell>
          <cell r="D138" t="str">
            <v>10847</v>
          </cell>
          <cell r="E138" t="str">
            <v>Emerging Markets - Demand Response</v>
          </cell>
          <cell r="F138" t="str">
            <v>DREBA2009-11</v>
          </cell>
          <cell r="G138" t="str">
            <v>DR CORE E&amp;T</v>
          </cell>
          <cell r="H138" t="str">
            <v>A</v>
          </cell>
        </row>
        <row r="139">
          <cell r="C139" t="str">
            <v>IDSM-CUSTRECRUITMENT&amp;EDU-2009-11</v>
          </cell>
          <cell r="D139" t="str">
            <v>13678</v>
          </cell>
          <cell r="E139" t="str">
            <v>Large Business: Govt, Com, AG</v>
          </cell>
          <cell r="F139" t="str">
            <v>DREBA2009-11</v>
          </cell>
          <cell r="G139" t="str">
            <v>DR CORE MKT</v>
          </cell>
          <cell r="H139" t="str">
            <v>A</v>
          </cell>
        </row>
        <row r="140">
          <cell r="C140" t="str">
            <v>IDSM-NON MDSS IT SERVICES-2009-11</v>
          </cell>
          <cell r="D140" t="str">
            <v>10847</v>
          </cell>
          <cell r="E140" t="str">
            <v>Emerging Markets - Demand Response</v>
          </cell>
          <cell r="F140" t="str">
            <v>DREBA2009-11</v>
          </cell>
          <cell r="G140" t="str">
            <v>DR CORE MKT</v>
          </cell>
          <cell r="H140" t="str">
            <v>A</v>
          </cell>
        </row>
        <row r="141">
          <cell r="C141" t="str">
            <v>IDSM-MDSS-ISTS APPL DEV-2009-11</v>
          </cell>
          <cell r="D141" t="str">
            <v>10847</v>
          </cell>
          <cell r="E141" t="str">
            <v>Emerging Markets - Demand Response</v>
          </cell>
          <cell r="F141" t="str">
            <v>DREBA2009-11</v>
          </cell>
          <cell r="G141" t="str">
            <v>DR CORE MKT</v>
          </cell>
          <cell r="H141" t="str">
            <v>A</v>
          </cell>
        </row>
        <row r="142">
          <cell r="C142" t="str">
            <v>IDSM-PROGRAM DESIGN-2009-11</v>
          </cell>
          <cell r="D142" t="str">
            <v>10847</v>
          </cell>
          <cell r="E142" t="str">
            <v>Emerging Markets - Demand Response</v>
          </cell>
          <cell r="F142" t="str">
            <v>DREBA2009-11</v>
          </cell>
          <cell r="G142" t="str">
            <v>DR CORE MKT</v>
          </cell>
          <cell r="H142" t="str">
            <v>A</v>
          </cell>
        </row>
        <row r="143">
          <cell r="C143" t="str">
            <v>IDSM-PROGRAM MANAGEMENT-2009-11</v>
          </cell>
          <cell r="D143" t="str">
            <v>10847</v>
          </cell>
          <cell r="E143" t="str">
            <v>Emerging Markets - Demand Response</v>
          </cell>
          <cell r="F143" t="str">
            <v>DREBA2009-11</v>
          </cell>
          <cell r="G143" t="str">
            <v>DR CORE MKT</v>
          </cell>
          <cell r="H143" t="str">
            <v>A</v>
          </cell>
        </row>
        <row r="144">
          <cell r="C144" t="str">
            <v>IDSM-PROGRAM MARKETING-2009-11</v>
          </cell>
          <cell r="D144" t="str">
            <v>13678</v>
          </cell>
          <cell r="E144" t="str">
            <v>Large Business: Govt, Com, AG</v>
          </cell>
          <cell r="F144" t="str">
            <v>DREBA2009-11</v>
          </cell>
          <cell r="G144" t="str">
            <v>DR CORE MKT</v>
          </cell>
          <cell r="H144" t="str">
            <v>A</v>
          </cell>
        </row>
        <row r="145">
          <cell r="C145" t="str">
            <v>INTERACT-IT ENHANCEMENT-2009-11</v>
          </cell>
          <cell r="D145" t="str">
            <v>12835</v>
          </cell>
          <cell r="E145" t="str">
            <v>Demand Response Operations</v>
          </cell>
          <cell r="F145" t="str">
            <v>DREBA2009-11</v>
          </cell>
          <cell r="G145" t="str">
            <v>INTERACT</v>
          </cell>
          <cell r="H145" t="str">
            <v>A</v>
          </cell>
        </row>
        <row r="146">
          <cell r="C146" t="str">
            <v>INTERACT-PROGRAM MANAGEMENT-2009-11</v>
          </cell>
          <cell r="D146" t="str">
            <v>12835</v>
          </cell>
          <cell r="E146" t="str">
            <v>Demand Response Operations</v>
          </cell>
          <cell r="F146" t="str">
            <v>DREBA2009-11</v>
          </cell>
          <cell r="G146" t="str">
            <v>INTERACT</v>
          </cell>
          <cell r="H146" t="str">
            <v>A</v>
          </cell>
        </row>
        <row r="147">
          <cell r="C147" t="str">
            <v>MTRS&gt;200KW INTG-DATARETRIEVAL-2009-11</v>
          </cell>
          <cell r="D147" t="str">
            <v>12835</v>
          </cell>
          <cell r="E147" t="str">
            <v>Demand Response Operations</v>
          </cell>
          <cell r="F147" t="str">
            <v>DREBA2009-11</v>
          </cell>
          <cell r="G147" t="str">
            <v>INTERACT</v>
          </cell>
          <cell r="H147" t="str">
            <v>A</v>
          </cell>
        </row>
        <row r="148">
          <cell r="C148" t="str">
            <v>MTRS&gt;200KW INTG-PGM MGMT-2009-11</v>
          </cell>
          <cell r="D148" t="str">
            <v>12835</v>
          </cell>
          <cell r="E148" t="str">
            <v>Demand Response Operations</v>
          </cell>
          <cell r="F148" t="str">
            <v>DREBA2009-11</v>
          </cell>
          <cell r="G148" t="str">
            <v>INTERACT</v>
          </cell>
          <cell r="H148" t="str">
            <v>A</v>
          </cell>
        </row>
        <row r="149">
          <cell r="C149" t="str">
            <v>PEAKCHOICE-BILLING SUPPORT-2009-11</v>
          </cell>
          <cell r="D149" t="str">
            <v>12835</v>
          </cell>
          <cell r="E149" t="str">
            <v>Demand Response Operations</v>
          </cell>
          <cell r="F149" t="str">
            <v>DREBA2009-11</v>
          </cell>
          <cell r="G149" t="str">
            <v>PEAK CHOICE</v>
          </cell>
          <cell r="H149" t="str">
            <v>A</v>
          </cell>
        </row>
        <row r="150">
          <cell r="C150" t="str">
            <v>PEAKCHOICE-INCENTIVE PAYMENTS-2009-11</v>
          </cell>
          <cell r="D150" t="str">
            <v>12835</v>
          </cell>
          <cell r="E150" t="str">
            <v>Demand Response Operations</v>
          </cell>
          <cell r="F150" t="str">
            <v>DREBA2009-11</v>
          </cell>
          <cell r="G150" t="str">
            <v>PEAK CHOICE</v>
          </cell>
          <cell r="H150" t="str">
            <v>C</v>
          </cell>
        </row>
        <row r="151">
          <cell r="C151" t="str">
            <v>PEAKCHOICE-PROGRAM DESIGN-2009-11</v>
          </cell>
          <cell r="D151" t="str">
            <v>12835</v>
          </cell>
          <cell r="E151" t="str">
            <v>Demand Response Operations</v>
          </cell>
          <cell r="F151" t="str">
            <v>DREBA2009-11</v>
          </cell>
          <cell r="G151" t="str">
            <v>PEAK CHOICE</v>
          </cell>
          <cell r="H151" t="str">
            <v>A</v>
          </cell>
        </row>
        <row r="152">
          <cell r="C152" t="str">
            <v>PEAKCHOICE-PROGRAM MARKETING-2009-11</v>
          </cell>
          <cell r="D152" t="str">
            <v>13678</v>
          </cell>
          <cell r="E152" t="str">
            <v>Large Business: Govt, Com, AG</v>
          </cell>
          <cell r="F152" t="str">
            <v>DREBA2009-11</v>
          </cell>
          <cell r="G152" t="str">
            <v>PEAK CHOICE</v>
          </cell>
          <cell r="H152" t="str">
            <v>A</v>
          </cell>
        </row>
        <row r="153">
          <cell r="C153" t="str">
            <v>PEAKCHOICE-PROGRAM MGMT-2009-11</v>
          </cell>
          <cell r="D153" t="str">
            <v>12835</v>
          </cell>
          <cell r="E153" t="str">
            <v>Demand Response Operations</v>
          </cell>
          <cell r="F153" t="str">
            <v>DREBA2009-11</v>
          </cell>
          <cell r="G153" t="str">
            <v>PEAK CHOICE</v>
          </cell>
          <cell r="H153" t="str">
            <v>A</v>
          </cell>
        </row>
        <row r="154">
          <cell r="C154" t="str">
            <v>PERM LOAD SHIFT-PROGRAM MGMT-2009-11</v>
          </cell>
          <cell r="D154" t="str">
            <v>10847</v>
          </cell>
          <cell r="E154" t="str">
            <v>Emerging Markets - Demand Response</v>
          </cell>
          <cell r="F154" t="str">
            <v>DREBA2009-11</v>
          </cell>
          <cell r="G154" t="str">
            <v>PERM LOAD_01</v>
          </cell>
          <cell r="H154" t="str">
            <v>A</v>
          </cell>
        </row>
        <row r="155">
          <cell r="C155" t="str">
            <v>SFCP-MDSS-ISTS O&amp;M-2009-11</v>
          </cell>
          <cell r="D155" t="str">
            <v>12835</v>
          </cell>
          <cell r="E155" t="str">
            <v>Demand Response Operations</v>
          </cell>
          <cell r="F155" t="str">
            <v>DREBA2009-11</v>
          </cell>
          <cell r="G155" t="str">
            <v>SFPWR SL AGG</v>
          </cell>
          <cell r="H155" t="str">
            <v>A</v>
          </cell>
        </row>
        <row r="156">
          <cell r="C156" t="str">
            <v>SFCP-PROGRAM MANAGEMENT-2009-11</v>
          </cell>
          <cell r="D156" t="str">
            <v>12835</v>
          </cell>
          <cell r="E156" t="str">
            <v>Demand Response Operations</v>
          </cell>
          <cell r="F156" t="str">
            <v>DREBA2009-11</v>
          </cell>
          <cell r="G156" t="str">
            <v>SFPWR SL AGG</v>
          </cell>
          <cell r="H156" t="str">
            <v>A</v>
          </cell>
        </row>
        <row r="157">
          <cell r="C157" t="str">
            <v>TA-ADMIN AUDIT ACTIVITIES-2009-11</v>
          </cell>
          <cell r="D157" t="str">
            <v>10847</v>
          </cell>
          <cell r="E157" t="str">
            <v>Emerging Markets - Demand Response</v>
          </cell>
          <cell r="F157" t="str">
            <v>DREBA2009-11</v>
          </cell>
          <cell r="G157" t="str">
            <v>INTG ENE AUD</v>
          </cell>
          <cell r="H157" t="str">
            <v>A</v>
          </cell>
        </row>
        <row r="158">
          <cell r="C158" t="str">
            <v>TA-INTEGRTD AUDIT ACTIVITIES-2009-11</v>
          </cell>
          <cell r="D158" t="str">
            <v>10847</v>
          </cell>
          <cell r="E158" t="str">
            <v>Emerging Markets - Demand Response</v>
          </cell>
          <cell r="F158" t="str">
            <v>DREBA2009-11</v>
          </cell>
          <cell r="G158" t="str">
            <v>INTG ENE AUD</v>
          </cell>
          <cell r="H158" t="str">
            <v>A</v>
          </cell>
        </row>
        <row r="159">
          <cell r="C159" t="str">
            <v>TI-CUST INCENT PAY PROC-IPC-2009-11</v>
          </cell>
          <cell r="D159" t="str">
            <v>10847</v>
          </cell>
          <cell r="E159" t="str">
            <v>Emerging Markets - Demand Response</v>
          </cell>
          <cell r="F159" t="str">
            <v>DREBA2009-11</v>
          </cell>
          <cell r="G159" t="str">
            <v>TECHNOL INCV</v>
          </cell>
          <cell r="H159" t="str">
            <v>A</v>
          </cell>
        </row>
        <row r="160">
          <cell r="C160" t="str">
            <v>TI-DATA RETRIEVAL AND SVCS-2009-11</v>
          </cell>
          <cell r="D160" t="str">
            <v>10847</v>
          </cell>
          <cell r="E160" t="str">
            <v>Emerging Markets - Demand Response</v>
          </cell>
          <cell r="F160" t="str">
            <v>DREBA2009-11</v>
          </cell>
          <cell r="G160" t="str">
            <v>TECHNOL INCV</v>
          </cell>
          <cell r="H160" t="str">
            <v>A</v>
          </cell>
        </row>
        <row r="161">
          <cell r="C161" t="str">
            <v>TI-INCENTIVE PAYMENTS-2009-11</v>
          </cell>
          <cell r="D161" t="str">
            <v>10847</v>
          </cell>
          <cell r="E161" t="str">
            <v>Emerging Markets - Demand Response</v>
          </cell>
          <cell r="F161" t="str">
            <v>DREBA2009-11</v>
          </cell>
          <cell r="G161" t="str">
            <v>TECHNOL INCV</v>
          </cell>
          <cell r="H161" t="str">
            <v>C</v>
          </cell>
        </row>
        <row r="162">
          <cell r="C162" t="str">
            <v>TI-MDSS-ISTS APPL DEV-2009-11</v>
          </cell>
          <cell r="D162" t="str">
            <v>10847</v>
          </cell>
          <cell r="E162" t="str">
            <v>Emerging Markets - Demand Response</v>
          </cell>
          <cell r="F162" t="str">
            <v>DREBA2009-11</v>
          </cell>
          <cell r="G162" t="str">
            <v>TECHNOL INCV</v>
          </cell>
          <cell r="H162" t="str">
            <v>A</v>
          </cell>
        </row>
        <row r="163">
          <cell r="C163" t="str">
            <v>TI-MDSS-ISTS O&amp;M-2009-11</v>
          </cell>
          <cell r="D163" t="str">
            <v>10847</v>
          </cell>
          <cell r="E163" t="str">
            <v>Emerging Markets - Demand Response</v>
          </cell>
          <cell r="F163" t="str">
            <v>DREBA2009-11</v>
          </cell>
          <cell r="G163" t="str">
            <v>TECHNOL INCV</v>
          </cell>
          <cell r="H163" t="str">
            <v>A</v>
          </cell>
        </row>
        <row r="164">
          <cell r="C164" t="str">
            <v>TI-PROGRAM MANAGEMENT-2009-11</v>
          </cell>
          <cell r="D164" t="str">
            <v>10847</v>
          </cell>
          <cell r="E164" t="str">
            <v>Emerging Markets - Demand Response</v>
          </cell>
          <cell r="F164" t="str">
            <v>DREBA2009-11</v>
          </cell>
          <cell r="G164" t="str">
            <v>TECHNOL INCV</v>
          </cell>
          <cell r="H164" t="str">
            <v>A</v>
          </cell>
        </row>
        <row r="165">
          <cell r="C165" t="str">
            <v>TI-PROGRAM MARKETING-2009-11</v>
          </cell>
          <cell r="D165" t="str">
            <v>10847</v>
          </cell>
          <cell r="E165" t="str">
            <v>Emerging Markets - Demand Response</v>
          </cell>
          <cell r="F165" t="str">
            <v>DREBA2009-11</v>
          </cell>
          <cell r="G165" t="str">
            <v>TECHNOL INCV</v>
          </cell>
          <cell r="H165" t="str">
            <v>A</v>
          </cell>
        </row>
        <row r="166">
          <cell r="C166" t="str">
            <v>CORE DR EDUCATION-MDSS ISTS AD-2009-11</v>
          </cell>
          <cell r="D166" t="str">
            <v>10847</v>
          </cell>
          <cell r="E166" t="str">
            <v>Emerging Markets - Demand Response</v>
          </cell>
          <cell r="F166" t="str">
            <v>DREBA2009-11</v>
          </cell>
          <cell r="G166" t="str">
            <v>DR CORE E&amp;T</v>
          </cell>
          <cell r="H166" t="str">
            <v>A</v>
          </cell>
        </row>
        <row r="167">
          <cell r="C167" t="str">
            <v>CORE DR EDUCATION-PROGRAM MGMT-2009-11</v>
          </cell>
          <cell r="D167" t="str">
            <v>10847</v>
          </cell>
          <cell r="E167" t="str">
            <v>Emerging Markets - Demand Response</v>
          </cell>
          <cell r="F167" t="str">
            <v>DREBA2009-11</v>
          </cell>
          <cell r="G167" t="str">
            <v>DR CORE E&amp;T</v>
          </cell>
          <cell r="H167" t="str">
            <v>A</v>
          </cell>
        </row>
        <row r="168">
          <cell r="C168" t="str">
            <v>SDRAC-PROGRAM IMPLEMNTER COSTS-2009-11</v>
          </cell>
          <cell r="D168" t="str">
            <v>10847</v>
          </cell>
          <cell r="E168" t="str">
            <v>Emerging Markets - Demand Response</v>
          </cell>
          <cell r="F168" t="str">
            <v>DREBA2009-11</v>
          </cell>
          <cell r="G168" t="str">
            <v>STW DR AWR C</v>
          </cell>
          <cell r="H168" t="str">
            <v>A</v>
          </cell>
        </row>
        <row r="169">
          <cell r="C169" t="str">
            <v>SDRAC-PROGRAM MANAGEMENT-2009-11</v>
          </cell>
          <cell r="D169" t="str">
            <v>10847</v>
          </cell>
          <cell r="E169" t="str">
            <v>Emerging Markets - Demand Response</v>
          </cell>
          <cell r="F169" t="str">
            <v>DREBA2009-11</v>
          </cell>
          <cell r="G169" t="str">
            <v>STW DR AWR C</v>
          </cell>
          <cell r="H169" t="str">
            <v>A</v>
          </cell>
        </row>
        <row r="170">
          <cell r="C170" t="str">
            <v>OBMC/SLRP-PROGRAM MANAGEMENT-2009-11</v>
          </cell>
          <cell r="D170" t="str">
            <v>12835</v>
          </cell>
          <cell r="E170" t="str">
            <v>Demand Response Operations</v>
          </cell>
          <cell r="F170" t="str">
            <v>DREBA2009-11</v>
          </cell>
          <cell r="G170" t="str">
            <v>OBMC/SLRP</v>
          </cell>
          <cell r="H170" t="str">
            <v>A</v>
          </cell>
        </row>
        <row r="171">
          <cell r="C171" t="str">
            <v>OBMC/SLRP-EQUIPMENT MAINT-2009-11</v>
          </cell>
          <cell r="D171" t="str">
            <v>12835</v>
          </cell>
          <cell r="E171" t="str">
            <v>Demand Response Operations</v>
          </cell>
          <cell r="F171" t="str">
            <v>DREBA2009-11</v>
          </cell>
          <cell r="G171" t="str">
            <v>OBMC/SLRP</v>
          </cell>
          <cell r="H171" t="str">
            <v>A</v>
          </cell>
        </row>
        <row r="172">
          <cell r="C172" t="str">
            <v>OBMC/SLRP-DATA RETR &amp; SVCS-2009-11</v>
          </cell>
          <cell r="D172" t="str">
            <v>12835</v>
          </cell>
          <cell r="E172" t="str">
            <v>Demand Response Operations</v>
          </cell>
          <cell r="F172" t="str">
            <v>DREBA2009-11</v>
          </cell>
          <cell r="G172" t="str">
            <v>OBMC/SLRP</v>
          </cell>
          <cell r="H172" t="str">
            <v>A</v>
          </cell>
        </row>
        <row r="173">
          <cell r="C173" t="str">
            <v>OBMC/SLRP-BILLING SUPPORT-2009-11</v>
          </cell>
          <cell r="D173" t="str">
            <v>12835</v>
          </cell>
          <cell r="E173" t="str">
            <v>Demand Response Operations</v>
          </cell>
          <cell r="F173" t="str">
            <v>DREBA2009-11</v>
          </cell>
          <cell r="G173" t="str">
            <v>OBMC/SLRP</v>
          </cell>
          <cell r="H173" t="str">
            <v>A</v>
          </cell>
        </row>
        <row r="174">
          <cell r="C174" t="str">
            <v>SMARTAC AS PILOT-PROGRAM MGMT-2009-11</v>
          </cell>
          <cell r="D174" t="str">
            <v>10847</v>
          </cell>
          <cell r="E174" t="str">
            <v>Emerging Markets - Demand Response</v>
          </cell>
          <cell r="F174" t="str">
            <v>DREBA2009-11</v>
          </cell>
          <cell r="G174" t="str">
            <v>SMRT A/C ANC</v>
          </cell>
          <cell r="H174" t="str">
            <v>A</v>
          </cell>
        </row>
        <row r="175">
          <cell r="C175" t="str">
            <v>CIAS PILOT-PROGRAM MANAGEMENT-2009-11</v>
          </cell>
          <cell r="D175" t="str">
            <v>10847</v>
          </cell>
          <cell r="E175" t="str">
            <v>Emerging Markets - Demand Response</v>
          </cell>
          <cell r="F175" t="str">
            <v>DREBA2009-11</v>
          </cell>
          <cell r="G175" t="str">
            <v>COMM&amp;IND ANC</v>
          </cell>
          <cell r="H175" t="str">
            <v>A</v>
          </cell>
        </row>
        <row r="176">
          <cell r="C176" t="str">
            <v>CIAS PILOT-PROGRAM MARKETING-2009-11</v>
          </cell>
          <cell r="D176" t="str">
            <v>10847</v>
          </cell>
          <cell r="E176" t="str">
            <v>Emerging Markets - Demand Response</v>
          </cell>
          <cell r="F176" t="str">
            <v>DREBA2009-11</v>
          </cell>
          <cell r="G176" t="str">
            <v>COMM&amp;IND ANC</v>
          </cell>
          <cell r="H176" t="str">
            <v>A</v>
          </cell>
        </row>
        <row r="177">
          <cell r="C177" t="str">
            <v>CIAS PILOT-INCENTIVE PAYMENTS-2009-11</v>
          </cell>
          <cell r="D177" t="str">
            <v>10847</v>
          </cell>
          <cell r="E177" t="str">
            <v>Emerging Markets - Demand Response</v>
          </cell>
          <cell r="F177" t="str">
            <v>DREBA2009-11</v>
          </cell>
          <cell r="G177" t="str">
            <v>COMM&amp;IND ANC</v>
          </cell>
          <cell r="H177" t="str">
            <v>C</v>
          </cell>
        </row>
        <row r="178">
          <cell r="C178" t="str">
            <v>CIAS PILOT-DATA RETR &amp; SVCS-2009-11</v>
          </cell>
          <cell r="D178" t="str">
            <v>10847</v>
          </cell>
          <cell r="E178" t="str">
            <v>Emerging Markets - Demand Response</v>
          </cell>
          <cell r="F178" t="str">
            <v>DREBA2009-11</v>
          </cell>
          <cell r="G178" t="str">
            <v>COMM&amp;IND ANC</v>
          </cell>
          <cell r="H178" t="str">
            <v>A</v>
          </cell>
        </row>
        <row r="179">
          <cell r="C179" t="str">
            <v>IDSM-M&amp;O DR WEBSITE DEVEL-2009-11</v>
          </cell>
          <cell r="D179" t="str">
            <v>10847</v>
          </cell>
          <cell r="E179" t="str">
            <v>Emerging Markets - Demand Response</v>
          </cell>
          <cell r="F179" t="str">
            <v>DREBA2009-11</v>
          </cell>
          <cell r="G179" t="str">
            <v>DR CORE MKT</v>
          </cell>
          <cell r="H179" t="str">
            <v>A</v>
          </cell>
        </row>
        <row r="180">
          <cell r="C180" t="str">
            <v>IDSM-M&amp;O DR 3P REFERRAL-2009-11</v>
          </cell>
          <cell r="D180" t="str">
            <v>10847</v>
          </cell>
          <cell r="E180" t="str">
            <v>Emerging Markets - Demand Response</v>
          </cell>
          <cell r="F180" t="str">
            <v>DREBA2009-11</v>
          </cell>
          <cell r="G180" t="str">
            <v>DR CORE MKT</v>
          </cell>
          <cell r="H180" t="str">
            <v>A</v>
          </cell>
        </row>
        <row r="181">
          <cell r="C181" t="str">
            <v>PEAKCHOICE-DATA RETRIEVAL &amp; SVCS-2009-11</v>
          </cell>
          <cell r="D181" t="str">
            <v>12835</v>
          </cell>
          <cell r="E181" t="str">
            <v>Demand Response Operations</v>
          </cell>
          <cell r="F181" t="str">
            <v>DREBA2009-11</v>
          </cell>
          <cell r="G181" t="str">
            <v>PEAK CHOICE</v>
          </cell>
          <cell r="H181" t="str">
            <v>A</v>
          </cell>
        </row>
        <row r="182">
          <cell r="C182" t="str">
            <v>CORE DR TRAINING-VENDORS-2009-11</v>
          </cell>
          <cell r="D182" t="str">
            <v>10847</v>
          </cell>
          <cell r="E182" t="str">
            <v>Emerging Markets - Demand Response</v>
          </cell>
          <cell r="F182" t="str">
            <v>DREBA2009-11</v>
          </cell>
          <cell r="G182" t="str">
            <v>DR CORE E&amp;T</v>
          </cell>
          <cell r="H182" t="str">
            <v>A</v>
          </cell>
        </row>
        <row r="183">
          <cell r="C183" t="str">
            <v>CORE DR EDUCATION-VENDORS-2009-11</v>
          </cell>
          <cell r="D183" t="str">
            <v>10847</v>
          </cell>
          <cell r="E183" t="str">
            <v>Emerging Markets - Demand Response</v>
          </cell>
          <cell r="F183" t="str">
            <v>DREBA2009-11</v>
          </cell>
          <cell r="G183" t="str">
            <v>DR CORE E&amp;T</v>
          </cell>
          <cell r="H183" t="str">
            <v>A</v>
          </cell>
        </row>
        <row r="184">
          <cell r="C184" t="str">
            <v>IDSM-INTEGRTD M&amp;O-PROG MGMT-2009-11</v>
          </cell>
          <cell r="D184" t="str">
            <v>10847</v>
          </cell>
          <cell r="E184" t="str">
            <v>Emerging Markets - Demand Response</v>
          </cell>
          <cell r="F184" t="str">
            <v>DREBA2009-11</v>
          </cell>
          <cell r="G184" t="str">
            <v>INTGRTED MKT</v>
          </cell>
          <cell r="H184" t="str">
            <v>A</v>
          </cell>
        </row>
        <row r="185">
          <cell r="C185" t="str">
            <v>IDSM-INTEGRTD ET-PROG MGMT-2009-11</v>
          </cell>
          <cell r="D185" t="str">
            <v>13772</v>
          </cell>
          <cell r="E185" t="str">
            <v>Education Centers</v>
          </cell>
          <cell r="F185" t="str">
            <v>DREBA2009-11</v>
          </cell>
          <cell r="G185" t="str">
            <v>INTGRTED E&amp;T</v>
          </cell>
          <cell r="H185" t="str">
            <v>A</v>
          </cell>
        </row>
        <row r="186">
          <cell r="C186" t="str">
            <v>PEAKCHOICE-PROG MKTG-OTHER LABOR-2009-11</v>
          </cell>
          <cell r="D186" t="str">
            <v>12835</v>
          </cell>
          <cell r="E186" t="str">
            <v>Demand Response Operations</v>
          </cell>
          <cell r="F186" t="str">
            <v>DREBA2009-11</v>
          </cell>
          <cell r="G186" t="str">
            <v>PEAK CHOICE</v>
          </cell>
          <cell r="H186" t="str">
            <v>A</v>
          </cell>
        </row>
        <row r="187">
          <cell r="C187" t="str">
            <v>IDSM-DR SERVICE&amp;SALES INCENTIVE-2009-11</v>
          </cell>
          <cell r="D187" t="str">
            <v>10847</v>
          </cell>
          <cell r="E187" t="str">
            <v>Emerging Markets - Demand Response</v>
          </cell>
          <cell r="F187" t="str">
            <v>DREBA2009-11</v>
          </cell>
          <cell r="G187" t="str">
            <v>DR CORE MKT</v>
          </cell>
          <cell r="H187" t="str">
            <v>A</v>
          </cell>
        </row>
        <row r="188">
          <cell r="C188" t="str">
            <v>IDSM-SF POWER CONTRACTS-2009-11</v>
          </cell>
          <cell r="D188" t="str">
            <v>10847</v>
          </cell>
          <cell r="E188" t="str">
            <v>Emerging Markets - Demand Response</v>
          </cell>
          <cell r="F188" t="str">
            <v>DREBA2009-11</v>
          </cell>
          <cell r="G188" t="str">
            <v>DR CORE MKT</v>
          </cell>
          <cell r="H188" t="str">
            <v>A</v>
          </cell>
        </row>
        <row r="189">
          <cell r="C189" t="str">
            <v>IDSM-INTEGRTD E&amp;T-PROG MARKETING-2009-11</v>
          </cell>
          <cell r="D189" t="str">
            <v>10847</v>
          </cell>
          <cell r="E189" t="str">
            <v>Emerging Markets - Demand Response</v>
          </cell>
          <cell r="F189" t="str">
            <v>DREBA2009-11</v>
          </cell>
          <cell r="G189" t="str">
            <v>INTGRTED E&amp;T</v>
          </cell>
          <cell r="H189" t="str">
            <v>A</v>
          </cell>
        </row>
        <row r="190">
          <cell r="C190" t="str">
            <v>IDSM-INTEGRTD M&amp;O-PROG MKTG-2009-11</v>
          </cell>
          <cell r="D190" t="str">
            <v>10847</v>
          </cell>
          <cell r="E190" t="str">
            <v>Emerging Markets - Demand Response</v>
          </cell>
          <cell r="F190" t="str">
            <v>DREBA2009-11</v>
          </cell>
          <cell r="G190" t="str">
            <v>INTGRTED MKT</v>
          </cell>
          <cell r="H190" t="str">
            <v>A</v>
          </cell>
        </row>
        <row r="191">
          <cell r="C191" t="str">
            <v>IDSM-INTEGRTD M&amp;O-SUPP SVCS-2009-11</v>
          </cell>
          <cell r="D191" t="str">
            <v>10847</v>
          </cell>
          <cell r="E191" t="str">
            <v>Emerging Markets - Demand Response</v>
          </cell>
          <cell r="F191" t="str">
            <v>DREBA2009-11</v>
          </cell>
          <cell r="G191" t="str">
            <v>INTGRTED MKT</v>
          </cell>
          <cell r="H191" t="str">
            <v>A</v>
          </cell>
        </row>
        <row r="192">
          <cell r="C192" t="str">
            <v>PEAKCHOICE-DR AS SPECIALISTS-2009-11</v>
          </cell>
          <cell r="D192" t="str">
            <v>12835</v>
          </cell>
          <cell r="E192" t="str">
            <v>Demand Response Operations</v>
          </cell>
          <cell r="F192" t="str">
            <v>DREBA2009-11</v>
          </cell>
          <cell r="G192" t="str">
            <v>PEAK CHOICE</v>
          </cell>
          <cell r="H192" t="str">
            <v>A</v>
          </cell>
        </row>
        <row r="193">
          <cell r="C193" t="str">
            <v>DBP-DR AS SPECIALISTS-2009-11</v>
          </cell>
          <cell r="D193" t="str">
            <v>12835</v>
          </cell>
          <cell r="E193" t="str">
            <v>Demand Response Operations</v>
          </cell>
          <cell r="F193" t="str">
            <v>DREBA2009-11</v>
          </cell>
          <cell r="G193" t="str">
            <v>DEMAND BIDD</v>
          </cell>
          <cell r="H193" t="str">
            <v>A</v>
          </cell>
        </row>
        <row r="194">
          <cell r="C194" t="str">
            <v>CPP-DR AS SPECIALIST-2009-11</v>
          </cell>
          <cell r="D194" t="str">
            <v>12835</v>
          </cell>
          <cell r="E194" t="str">
            <v>Demand Response Operations</v>
          </cell>
          <cell r="F194" t="str">
            <v>DREBA2009-11</v>
          </cell>
          <cell r="G194" t="str">
            <v>CR PEAK PRIC</v>
          </cell>
          <cell r="H194" t="str">
            <v>A</v>
          </cell>
        </row>
        <row r="195">
          <cell r="C195" t="str">
            <v>BIP-DR AS SPECIALIST-2009-11</v>
          </cell>
          <cell r="D195" t="str">
            <v>12835</v>
          </cell>
          <cell r="E195" t="str">
            <v>Demand Response Operations</v>
          </cell>
          <cell r="F195" t="str">
            <v>DREBA2009-11</v>
          </cell>
          <cell r="G195" t="str">
            <v>BASEINTERRUP</v>
          </cell>
          <cell r="H195" t="str">
            <v>A</v>
          </cell>
        </row>
        <row r="196">
          <cell r="C196" t="str">
            <v>M&amp;E-CPP/BIP 2009 PROCESS EVALUATION-A</v>
          </cell>
          <cell r="D196" t="str">
            <v>13982</v>
          </cell>
          <cell r="E196" t="str">
            <v>DR Policy-Planning &amp; Analysis</v>
          </cell>
          <cell r="F196" t="str">
            <v>DREBA2009-11</v>
          </cell>
          <cell r="G196" t="str">
            <v>EM&amp;V_01</v>
          </cell>
          <cell r="H196" t="str">
            <v>A</v>
          </cell>
        </row>
        <row r="197">
          <cell r="C197" t="str">
            <v>DR ENROLLMENT ENHANCEMENTS - 2009-11</v>
          </cell>
          <cell r="D197" t="str">
            <v>12835</v>
          </cell>
          <cell r="E197" t="str">
            <v>Demand Response Operations</v>
          </cell>
          <cell r="F197" t="str">
            <v>DREBA2009-11</v>
          </cell>
          <cell r="G197" t="str">
            <v>DR ONLN EROL</v>
          </cell>
          <cell r="H197" t="str">
            <v>A</v>
          </cell>
        </row>
        <row r="198">
          <cell r="C198" t="str">
            <v>DRE-IT PROJ DEVELOPMENT - PH 3-2009-11</v>
          </cell>
          <cell r="D198" t="str">
            <v>12835</v>
          </cell>
          <cell r="E198" t="str">
            <v>Demand Response Operations</v>
          </cell>
          <cell r="F198" t="str">
            <v>DREBA2009-11</v>
          </cell>
          <cell r="G198" t="str">
            <v>DR ONLN EROL</v>
          </cell>
          <cell r="H198" t="str">
            <v>A</v>
          </cell>
        </row>
        <row r="199">
          <cell r="C199" t="str">
            <v>M&amp;E-DR 2010-20 RES ENROLLMENT FORECAST-A</v>
          </cell>
          <cell r="D199" t="str">
            <v>13982</v>
          </cell>
          <cell r="E199" t="str">
            <v>DR Policy-Planning &amp; Analysis</v>
          </cell>
          <cell r="F199" t="str">
            <v>DREBA2009-11</v>
          </cell>
          <cell r="G199" t="str">
            <v>EM&amp;V_01</v>
          </cell>
          <cell r="H199" t="str">
            <v>A</v>
          </cell>
        </row>
        <row r="200">
          <cell r="C200" t="str">
            <v>TECH INCENT-SVC &amp; SALES SUP-2009-11</v>
          </cell>
          <cell r="D200" t="str">
            <v>10847</v>
          </cell>
          <cell r="E200" t="str">
            <v>Emerging Markets - Demand Response</v>
          </cell>
          <cell r="F200" t="str">
            <v>DREBA2009-11</v>
          </cell>
          <cell r="G200" t="str">
            <v>TECHNOL INCV</v>
          </cell>
          <cell r="H200" t="str">
            <v>A</v>
          </cell>
        </row>
        <row r="201">
          <cell r="C201" t="str">
            <v>INTEGRTD AUDITS-SVC &amp; SALES SUP-2009-11</v>
          </cell>
          <cell r="D201" t="str">
            <v>10847</v>
          </cell>
          <cell r="E201" t="str">
            <v>Emerging Markets - Demand Response</v>
          </cell>
          <cell r="F201" t="str">
            <v>DREBA2009-11</v>
          </cell>
          <cell r="G201" t="str">
            <v>INTG ENE AUD</v>
          </cell>
          <cell r="H201" t="str">
            <v>A</v>
          </cell>
        </row>
        <row r="202">
          <cell r="C202" t="str">
            <v>AUTO DR-SVC &amp; SALES SUPPORT-2009-11</v>
          </cell>
          <cell r="D202" t="str">
            <v>10847</v>
          </cell>
          <cell r="E202" t="str">
            <v>Emerging Markets - Demand Response</v>
          </cell>
          <cell r="F202" t="str">
            <v>DREBA2009-11</v>
          </cell>
          <cell r="G202" t="str">
            <v>AUTO DR</v>
          </cell>
          <cell r="H202" t="str">
            <v>A</v>
          </cell>
        </row>
        <row r="203">
          <cell r="C203" t="str">
            <v>DRE-SVC &amp; SALES SUPPORT-2009-11</v>
          </cell>
          <cell r="D203" t="str">
            <v>12835</v>
          </cell>
          <cell r="E203" t="str">
            <v>Demand Response Operations</v>
          </cell>
          <cell r="F203" t="str">
            <v>DREBA2009-11</v>
          </cell>
          <cell r="G203" t="str">
            <v>DR ONLN EROL</v>
          </cell>
          <cell r="H203" t="str">
            <v>A</v>
          </cell>
        </row>
        <row r="204">
          <cell r="C204" t="str">
            <v>CIIR PILOT-PROGRAM MANAGEMENT</v>
          </cell>
          <cell r="D204" t="str">
            <v>10847</v>
          </cell>
          <cell r="E204" t="str">
            <v>Emerging Markets - Demand Response</v>
          </cell>
          <cell r="F204" t="str">
            <v>DREBA2009-11</v>
          </cell>
          <cell r="G204" t="str">
            <v>C&amp;I INTM RSC</v>
          </cell>
          <cell r="H204" t="str">
            <v>A</v>
          </cell>
        </row>
        <row r="205">
          <cell r="C205" t="str">
            <v>CIIR PILOT-PROGRAM MARKETING</v>
          </cell>
          <cell r="D205" t="str">
            <v>10847</v>
          </cell>
          <cell r="E205" t="str">
            <v>Emerging Markets - Demand Response</v>
          </cell>
          <cell r="F205" t="str">
            <v>DREBA2009-11</v>
          </cell>
          <cell r="G205" t="str">
            <v>C&amp;I INTM RSC</v>
          </cell>
          <cell r="H205" t="str">
            <v>A</v>
          </cell>
        </row>
        <row r="206">
          <cell r="C206" t="str">
            <v>CIIR PILOT-INCENTIVE PAYMENTS</v>
          </cell>
          <cell r="D206" t="str">
            <v>13983</v>
          </cell>
          <cell r="E206" t="str">
            <v>Emerging Information Products &amp; Platform</v>
          </cell>
          <cell r="F206" t="str">
            <v>DREBA2009-11</v>
          </cell>
          <cell r="G206" t="str">
            <v>C&amp;I INTM RSC</v>
          </cell>
          <cell r="H206" t="str">
            <v>C</v>
          </cell>
        </row>
        <row r="207">
          <cell r="C207" t="str">
            <v>CIIR PILOT-EQUIPMENT MAINT</v>
          </cell>
          <cell r="D207" t="str">
            <v>13983</v>
          </cell>
          <cell r="E207" t="str">
            <v>Emerging Information Products &amp; Platform</v>
          </cell>
          <cell r="F207" t="str">
            <v>DREBA2009-11</v>
          </cell>
          <cell r="G207" t="str">
            <v>C&amp;I INTM RSC</v>
          </cell>
          <cell r="H207" t="str">
            <v>A</v>
          </cell>
        </row>
        <row r="208">
          <cell r="C208" t="str">
            <v>CIIR PILOT-DATA RETR &amp; SVCS</v>
          </cell>
          <cell r="D208" t="str">
            <v>13983</v>
          </cell>
          <cell r="E208" t="str">
            <v>Emerging Information Products &amp; Platform</v>
          </cell>
          <cell r="F208" t="str">
            <v>DREBA2009-11</v>
          </cell>
          <cell r="G208" t="str">
            <v>C&amp;I INTM RSC</v>
          </cell>
          <cell r="H208" t="str">
            <v>A</v>
          </cell>
        </row>
        <row r="209">
          <cell r="C209" t="str">
            <v>CIIR PILOT-BILLING SUPPORT</v>
          </cell>
          <cell r="D209" t="str">
            <v>13983</v>
          </cell>
          <cell r="E209" t="str">
            <v>Emerging Information Products &amp; Platform</v>
          </cell>
          <cell r="F209" t="str">
            <v>DREBA2009-11</v>
          </cell>
          <cell r="G209" t="str">
            <v>C&amp;I INTM RSC</v>
          </cell>
          <cell r="H209" t="str">
            <v>A</v>
          </cell>
        </row>
        <row r="210">
          <cell r="C210" t="str">
            <v>M&amp;E-RES TOU 2009 EX-P 2010-20 EX-A LD IM</v>
          </cell>
          <cell r="D210" t="str">
            <v>13768</v>
          </cell>
          <cell r="E210" t="str">
            <v>EM&amp;V</v>
          </cell>
          <cell r="F210" t="str">
            <v>DREBA2009-11</v>
          </cell>
          <cell r="G210" t="str">
            <v>EM&amp;V_01</v>
          </cell>
          <cell r="H210" t="str">
            <v>A</v>
          </cell>
        </row>
        <row r="211">
          <cell r="C211" t="str">
            <v>M&amp;E-AMP/CBP STWD 09 EX-P 2010-20 EX-A LI</v>
          </cell>
          <cell r="D211" t="str">
            <v>13768</v>
          </cell>
          <cell r="E211" t="str">
            <v>EM&amp;V</v>
          </cell>
          <cell r="F211" t="str">
            <v>DREBA2009-11</v>
          </cell>
          <cell r="G211" t="str">
            <v>EM&amp;V_01</v>
          </cell>
          <cell r="H211" t="str">
            <v>A</v>
          </cell>
        </row>
        <row r="212">
          <cell r="C212" t="str">
            <v>M&amp;E-BIP STWD 2009 EX-P/2010-20 EX-A LD I</v>
          </cell>
          <cell r="D212" t="str">
            <v>13768</v>
          </cell>
          <cell r="E212" t="str">
            <v>EM&amp;V</v>
          </cell>
          <cell r="F212" t="str">
            <v>DREBA2009-11</v>
          </cell>
          <cell r="G212" t="str">
            <v>EM&amp;V_01</v>
          </cell>
          <cell r="H212" t="str">
            <v>A</v>
          </cell>
        </row>
        <row r="213">
          <cell r="C213" t="str">
            <v>M&amp;E-CPP/PDP STWD 09 EX-P/2010-20 EX-A LI</v>
          </cell>
          <cell r="D213" t="str">
            <v>13768</v>
          </cell>
          <cell r="E213" t="str">
            <v>EM&amp;V</v>
          </cell>
          <cell r="F213" t="str">
            <v>DREBA2009-11</v>
          </cell>
          <cell r="G213" t="str">
            <v>EM&amp;V_01</v>
          </cell>
          <cell r="H213" t="str">
            <v>A</v>
          </cell>
        </row>
        <row r="214">
          <cell r="C214" t="str">
            <v>M&amp;E-DBP STWD 2009 EX-P/2010-20 EX-A LD I</v>
          </cell>
          <cell r="D214" t="str">
            <v>13768</v>
          </cell>
          <cell r="E214" t="str">
            <v>EM&amp;V</v>
          </cell>
          <cell r="F214" t="str">
            <v>DREBA2009-11</v>
          </cell>
          <cell r="G214" t="str">
            <v>EM&amp;V_01</v>
          </cell>
          <cell r="H214" t="str">
            <v>A</v>
          </cell>
        </row>
        <row r="215">
          <cell r="C215" t="str">
            <v>M&amp;E-PKCHOICE 2009 EX-P/2010-20 EX-A LD I</v>
          </cell>
          <cell r="D215" t="str">
            <v>13768</v>
          </cell>
          <cell r="E215" t="str">
            <v>EM&amp;V</v>
          </cell>
          <cell r="F215" t="str">
            <v>DREBA2009-11</v>
          </cell>
          <cell r="G215" t="str">
            <v>EM&amp;V_01</v>
          </cell>
          <cell r="H215" t="str">
            <v>A</v>
          </cell>
        </row>
        <row r="216">
          <cell r="C216" t="str">
            <v>M&amp;E-NON-RES TOU 09 EX-P/2010-20 EX-A LI</v>
          </cell>
          <cell r="D216" t="str">
            <v>13768</v>
          </cell>
          <cell r="E216" t="str">
            <v>EM&amp;V</v>
          </cell>
          <cell r="F216" t="str">
            <v>DREBA2009-11</v>
          </cell>
          <cell r="G216" t="str">
            <v>EM&amp;V_01</v>
          </cell>
          <cell r="H216" t="str">
            <v>A</v>
          </cell>
        </row>
        <row r="217">
          <cell r="C217" t="str">
            <v>M&amp;E-NON-RES ENROLLMENT FORECAST 2010-20</v>
          </cell>
          <cell r="D217" t="str">
            <v>13768</v>
          </cell>
          <cell r="E217" t="str">
            <v>EM&amp;V</v>
          </cell>
          <cell r="F217" t="str">
            <v>DREBA2009-11</v>
          </cell>
          <cell r="G217" t="str">
            <v>EM&amp;V_01</v>
          </cell>
          <cell r="H217" t="str">
            <v>A</v>
          </cell>
        </row>
        <row r="218">
          <cell r="C218" t="str">
            <v>M&amp;E-DR PORTFOLIO REPORT</v>
          </cell>
          <cell r="D218" t="str">
            <v>13768</v>
          </cell>
          <cell r="E218" t="str">
            <v>EM&amp;V</v>
          </cell>
          <cell r="F218" t="str">
            <v>DREBA2009-11</v>
          </cell>
          <cell r="G218" t="str">
            <v>EM&amp;V_01</v>
          </cell>
          <cell r="H218" t="str">
            <v>A</v>
          </cell>
        </row>
        <row r="219">
          <cell r="C219" t="str">
            <v>M&amp;E-PLS 2009 EX-P/2010-20 EX-A LD IMP</v>
          </cell>
          <cell r="D219" t="str">
            <v>13768</v>
          </cell>
          <cell r="E219" t="str">
            <v>EM&amp;V</v>
          </cell>
          <cell r="F219" t="str">
            <v>DREBA2009-11</v>
          </cell>
          <cell r="G219" t="str">
            <v>EM&amp;V_01</v>
          </cell>
          <cell r="H219" t="str">
            <v>A</v>
          </cell>
        </row>
        <row r="220">
          <cell r="C220" t="str">
            <v>PHEV/EV PILOT-PROGRAM MANAGEMENT</v>
          </cell>
          <cell r="D220" t="str">
            <v>11168</v>
          </cell>
          <cell r="E220" t="str">
            <v>Core Products - Clean Air Transportation</v>
          </cell>
          <cell r="F220" t="str">
            <v>DREBA2009-11</v>
          </cell>
          <cell r="G220" t="str">
            <v>PHEV/EV PILO</v>
          </cell>
          <cell r="H220" t="str">
            <v>A</v>
          </cell>
        </row>
        <row r="221">
          <cell r="C221" t="str">
            <v>PHEV/EV PILOT-EQUIPMENT</v>
          </cell>
          <cell r="D221" t="str">
            <v>11168</v>
          </cell>
          <cell r="E221" t="str">
            <v>Core Products - Clean Air Transportation</v>
          </cell>
          <cell r="F221" t="str">
            <v>DREBA2009-11</v>
          </cell>
          <cell r="G221" t="str">
            <v>PHEV/EV PILO</v>
          </cell>
          <cell r="H221" t="str">
            <v>A</v>
          </cell>
        </row>
        <row r="222">
          <cell r="C222" t="str">
            <v>PHEV/EV PILOT-FIELD SUPPORT</v>
          </cell>
          <cell r="D222" t="str">
            <v>11168</v>
          </cell>
          <cell r="E222" t="str">
            <v>Core Products - Clean Air Transportation</v>
          </cell>
          <cell r="F222" t="str">
            <v>DREBA2009-11</v>
          </cell>
          <cell r="G222" t="str">
            <v>PHEV/EV PILO</v>
          </cell>
          <cell r="H222" t="str">
            <v>C</v>
          </cell>
        </row>
        <row r="223">
          <cell r="C223" t="str">
            <v>TI-NEW CNST CUST INC PAY PROC-IPC 09-11</v>
          </cell>
          <cell r="D223" t="str">
            <v>10847</v>
          </cell>
          <cell r="E223" t="str">
            <v>Emerging Markets - Demand Response</v>
          </cell>
          <cell r="F223" t="str">
            <v>DREBA2009-11</v>
          </cell>
          <cell r="G223" t="str">
            <v>TECHNOL INCV</v>
          </cell>
          <cell r="H223" t="str">
            <v>A</v>
          </cell>
        </row>
        <row r="224">
          <cell r="C224" t="str">
            <v>TI-NEW CNST CUST INCENTIVE PAYMTS 09-11</v>
          </cell>
          <cell r="D224" t="str">
            <v>10847</v>
          </cell>
          <cell r="E224" t="str">
            <v>Emerging Markets - Demand Response</v>
          </cell>
          <cell r="F224" t="str">
            <v>DREBA2009-11</v>
          </cell>
          <cell r="G224" t="str">
            <v>TECHNOL INCV</v>
          </cell>
          <cell r="H224" t="str">
            <v>C</v>
          </cell>
        </row>
        <row r="225">
          <cell r="C225" t="str">
            <v>TI-NEW CNST MDSS ISTS APPL DEV 09-11</v>
          </cell>
          <cell r="D225" t="str">
            <v>10847</v>
          </cell>
          <cell r="E225" t="str">
            <v>Emerging Markets - Demand Response</v>
          </cell>
          <cell r="F225" t="str">
            <v>DREBA2009-11</v>
          </cell>
          <cell r="G225" t="str">
            <v>TECHNOL INCV</v>
          </cell>
          <cell r="H225" t="str">
            <v>A</v>
          </cell>
        </row>
        <row r="226">
          <cell r="C226" t="str">
            <v>TI-NEW CNST MDSS ISTS O&amp;M 09-11</v>
          </cell>
          <cell r="D226" t="str">
            <v>10847</v>
          </cell>
          <cell r="E226" t="str">
            <v>Emerging Markets - Demand Response</v>
          </cell>
          <cell r="F226" t="str">
            <v>DREBA2009-11</v>
          </cell>
          <cell r="G226" t="str">
            <v>TECHNOL INCV</v>
          </cell>
          <cell r="H226" t="str">
            <v>A</v>
          </cell>
        </row>
        <row r="227">
          <cell r="C227" t="str">
            <v>TI-NEW CNST PROGRAM MGMT 09-11</v>
          </cell>
          <cell r="D227" t="str">
            <v>10847</v>
          </cell>
          <cell r="E227" t="str">
            <v>Emerging Markets - Demand Response</v>
          </cell>
          <cell r="F227" t="str">
            <v>DREBA2009-11</v>
          </cell>
          <cell r="G227" t="str">
            <v>TECHNOL INCV</v>
          </cell>
          <cell r="H227" t="str">
            <v>A</v>
          </cell>
        </row>
        <row r="228">
          <cell r="C228" t="str">
            <v>TI-NEW CNST PROGRAM MKTG 09-11</v>
          </cell>
          <cell r="D228" t="str">
            <v>10847</v>
          </cell>
          <cell r="E228" t="str">
            <v>Emerging Markets - Demand Response</v>
          </cell>
          <cell r="F228" t="str">
            <v>DREBA2009-11</v>
          </cell>
          <cell r="G228" t="str">
            <v>TECHNOL INCV</v>
          </cell>
          <cell r="H228" t="str">
            <v>A</v>
          </cell>
        </row>
        <row r="229">
          <cell r="C229" t="str">
            <v>TI-NEW CNST ADMIN DESIGN ACTV 09-11</v>
          </cell>
          <cell r="D229" t="str">
            <v>10847</v>
          </cell>
          <cell r="E229" t="str">
            <v>Emerging Markets - Demand Response</v>
          </cell>
          <cell r="F229" t="str">
            <v>DREBA2009-11</v>
          </cell>
          <cell r="G229" t="str">
            <v>TECHNOL INCV</v>
          </cell>
          <cell r="H229" t="str">
            <v>A</v>
          </cell>
        </row>
        <row r="230">
          <cell r="C230" t="str">
            <v>IDSM M&amp;O-SERVICE &amp; SALES OUTREACH-09-11</v>
          </cell>
          <cell r="D230" t="str">
            <v>10847</v>
          </cell>
          <cell r="E230" t="str">
            <v>Emerging Markets - Demand Response</v>
          </cell>
          <cell r="F230" t="str">
            <v>DREBA2009-11</v>
          </cell>
          <cell r="G230" t="str">
            <v>DR CORE MKT</v>
          </cell>
          <cell r="H230" t="str">
            <v>A</v>
          </cell>
        </row>
        <row r="231">
          <cell r="C231" t="str">
            <v>M&amp;E - TI 2009+</v>
          </cell>
          <cell r="D231" t="str">
            <v>13768</v>
          </cell>
          <cell r="E231" t="str">
            <v>EM&amp;V</v>
          </cell>
          <cell r="F231" t="str">
            <v>DREBA2009-11</v>
          </cell>
          <cell r="G231" t="str">
            <v>EM&amp;V_01</v>
          </cell>
          <cell r="H231" t="str">
            <v>A</v>
          </cell>
        </row>
        <row r="232">
          <cell r="C232" t="str">
            <v>M&amp;E - AUTO DR 2009+</v>
          </cell>
          <cell r="D232" t="str">
            <v>13768</v>
          </cell>
          <cell r="E232" t="str">
            <v>EM&amp;V</v>
          </cell>
          <cell r="F232" t="str">
            <v>DREBA2009-11</v>
          </cell>
          <cell r="G232" t="str">
            <v>EM&amp;V_01</v>
          </cell>
          <cell r="H232" t="str">
            <v>A</v>
          </cell>
        </row>
        <row r="233">
          <cell r="C233" t="str">
            <v>M&amp;E-OTHER STATEEVAL &amp; DEV RES 2009+</v>
          </cell>
          <cell r="D233" t="str">
            <v>13768</v>
          </cell>
          <cell r="E233" t="str">
            <v>EM&amp;V</v>
          </cell>
          <cell r="F233" t="str">
            <v>DREBA2009-11</v>
          </cell>
          <cell r="G233" t="str">
            <v>EM&amp;V_01</v>
          </cell>
          <cell r="H233" t="str">
            <v>A</v>
          </cell>
        </row>
        <row r="234">
          <cell r="C234" t="str">
            <v>M&amp;E-DR LI PROTOCOLS DEV &amp; FORC 2009+</v>
          </cell>
          <cell r="D234" t="str">
            <v>13768</v>
          </cell>
          <cell r="E234" t="str">
            <v>EM&amp;V</v>
          </cell>
          <cell r="F234" t="str">
            <v>DREBA2009-11</v>
          </cell>
          <cell r="G234" t="str">
            <v>EM&amp;V_01</v>
          </cell>
          <cell r="H234" t="str">
            <v>A</v>
          </cell>
        </row>
        <row r="235">
          <cell r="C235" t="str">
            <v>AMP - DR AS SPECIALISTS - 2010-11</v>
          </cell>
          <cell r="D235" t="str">
            <v>12835</v>
          </cell>
          <cell r="E235" t="str">
            <v>Demand Response Operations</v>
          </cell>
          <cell r="F235" t="str">
            <v>DREBA2009-11</v>
          </cell>
          <cell r="G235" t="str">
            <v>AGGR MAN PFO</v>
          </cell>
          <cell r="H235" t="str">
            <v>A</v>
          </cell>
        </row>
        <row r="236">
          <cell r="C236" t="str">
            <v>IDSM SUPPORT-PROG MGMT-2009-11</v>
          </cell>
          <cell r="D236" t="str">
            <v>10847</v>
          </cell>
          <cell r="E236" t="str">
            <v>Emerging Markets - Demand Response</v>
          </cell>
          <cell r="F236" t="str">
            <v>DREBA2009-11</v>
          </cell>
          <cell r="G236" t="str">
            <v>IDSM SUPP CL</v>
          </cell>
          <cell r="H236" t="str">
            <v>A</v>
          </cell>
        </row>
        <row r="237">
          <cell r="C237" t="str">
            <v>IDSM SUPPORT-PROG SVCS-2009-11</v>
          </cell>
          <cell r="D237" t="str">
            <v>10847</v>
          </cell>
          <cell r="E237" t="str">
            <v>Emerging Markets - Demand Response</v>
          </cell>
          <cell r="F237" t="str">
            <v>DREBA2009-11</v>
          </cell>
          <cell r="G237" t="str">
            <v>IDSM SUPP CL</v>
          </cell>
          <cell r="H237" t="str">
            <v>A</v>
          </cell>
        </row>
        <row r="238">
          <cell r="C238" t="str">
            <v>IDSM-INTGD SALES TRNG-PROG MGMT-2009-11</v>
          </cell>
          <cell r="D238" t="str">
            <v>10847</v>
          </cell>
          <cell r="E238" t="str">
            <v>Emerging Markets - Demand Response</v>
          </cell>
          <cell r="F238" t="str">
            <v>DREBA2009-11</v>
          </cell>
          <cell r="G238" t="str">
            <v>INTG SALES T</v>
          </cell>
          <cell r="H238" t="str">
            <v>A</v>
          </cell>
        </row>
        <row r="239">
          <cell r="C239" t="str">
            <v>CBP-IT APPL DEV-2009-11</v>
          </cell>
          <cell r="D239" t="str">
            <v>12835</v>
          </cell>
          <cell r="E239" t="str">
            <v>Demand Response Operations</v>
          </cell>
          <cell r="F239" t="str">
            <v>DREBA2009-11</v>
          </cell>
          <cell r="G239" t="str">
            <v>CAPACIT BIDD</v>
          </cell>
          <cell r="H239" t="str">
            <v>A</v>
          </cell>
        </row>
        <row r="240">
          <cell r="C240" t="str">
            <v>AMP-PDP DUAL PARTICIPTN STUDY-2009-11-A</v>
          </cell>
          <cell r="D240" t="str">
            <v>12835</v>
          </cell>
          <cell r="E240" t="str">
            <v>Demand Response Operations</v>
          </cell>
          <cell r="F240" t="str">
            <v>DREBA2009-11</v>
          </cell>
          <cell r="G240" t="str">
            <v>AGGR MAN PFO</v>
          </cell>
          <cell r="H240" t="str">
            <v>A</v>
          </cell>
        </row>
        <row r="241">
          <cell r="C241" t="str">
            <v>PHEV/EV PILOT - IT SUPPORT 2009-11-A</v>
          </cell>
          <cell r="D241" t="str">
            <v>11168</v>
          </cell>
          <cell r="E241" t="str">
            <v>Core Products - Clean Air Transportation</v>
          </cell>
          <cell r="F241" t="str">
            <v>DREBA2009-11</v>
          </cell>
          <cell r="G241" t="str">
            <v>PHEV/EV PILO</v>
          </cell>
          <cell r="H241" t="str">
            <v>A</v>
          </cell>
        </row>
        <row r="242">
          <cell r="C242" t="str">
            <v>M&amp;E-AMP/CBP STWD 10 EX-P 2011-21 EX-A LI</v>
          </cell>
          <cell r="D242" t="str">
            <v>13768</v>
          </cell>
          <cell r="E242" t="str">
            <v>EM&amp;V</v>
          </cell>
          <cell r="F242" t="str">
            <v>DREBA2009-11</v>
          </cell>
          <cell r="G242" t="str">
            <v>EM&amp;V_01</v>
          </cell>
          <cell r="H242" t="str">
            <v>A</v>
          </cell>
        </row>
        <row r="243">
          <cell r="C243" t="str">
            <v>M&amp;E-BIP STWD 2010 EX-P/2011-21 EX-A LD I</v>
          </cell>
          <cell r="D243" t="str">
            <v>13768</v>
          </cell>
          <cell r="E243" t="str">
            <v>EM&amp;V</v>
          </cell>
          <cell r="F243" t="str">
            <v>DREBA2009-11</v>
          </cell>
          <cell r="G243" t="str">
            <v>EM&amp;V_01</v>
          </cell>
          <cell r="H243" t="str">
            <v>A</v>
          </cell>
        </row>
        <row r="244">
          <cell r="C244" t="str">
            <v>M&amp;E-CPP/PDP STWD 10 EX-P/2011-21 EX-A LI</v>
          </cell>
          <cell r="D244" t="str">
            <v>13768</v>
          </cell>
          <cell r="E244" t="str">
            <v>EM&amp;V</v>
          </cell>
          <cell r="F244" t="str">
            <v>DREBA2009-11</v>
          </cell>
          <cell r="G244" t="str">
            <v>EM&amp;V_01</v>
          </cell>
          <cell r="H244" t="str">
            <v>A</v>
          </cell>
        </row>
        <row r="245">
          <cell r="C245" t="str">
            <v>M&amp;E-DBP STWD 2010 EX-P/2011-21 EX-A LD I</v>
          </cell>
          <cell r="D245" t="str">
            <v>13768</v>
          </cell>
          <cell r="E245" t="str">
            <v>EM&amp;V</v>
          </cell>
          <cell r="F245" t="str">
            <v>DREBA2009-11</v>
          </cell>
          <cell r="G245" t="str">
            <v>EM&amp;V_01</v>
          </cell>
          <cell r="H245" t="str">
            <v>A</v>
          </cell>
        </row>
        <row r="246">
          <cell r="C246" t="str">
            <v>M&amp;E-PKCHOICE 2010 EX-P/2011-21 EX-A LD I</v>
          </cell>
          <cell r="D246" t="str">
            <v>13768</v>
          </cell>
          <cell r="E246" t="str">
            <v>EM&amp;V</v>
          </cell>
          <cell r="F246" t="str">
            <v>DREBA2009-11</v>
          </cell>
          <cell r="G246" t="str">
            <v>EM&amp;V_01</v>
          </cell>
          <cell r="H246" t="str">
            <v>A</v>
          </cell>
        </row>
        <row r="247">
          <cell r="C247" t="str">
            <v>M&amp;E- HIGH VARIABLE LOAD CUSTOMER STUDY</v>
          </cell>
          <cell r="D247" t="str">
            <v>13768</v>
          </cell>
          <cell r="E247" t="str">
            <v>EM&amp;V</v>
          </cell>
          <cell r="F247" t="str">
            <v>DREBA2009-11</v>
          </cell>
          <cell r="G247" t="str">
            <v>EM&amp;V_01</v>
          </cell>
          <cell r="H247" t="str">
            <v>A</v>
          </cell>
        </row>
        <row r="248">
          <cell r="C248" t="str">
            <v>M&amp;E-NON-RES TOU 10 EX-P/2011-21 EX-A LI</v>
          </cell>
          <cell r="D248" t="str">
            <v>13768</v>
          </cell>
          <cell r="E248" t="str">
            <v>EM&amp;V</v>
          </cell>
          <cell r="F248" t="str">
            <v>DREBA2009-11</v>
          </cell>
          <cell r="G248" t="str">
            <v>EM&amp;V_01</v>
          </cell>
          <cell r="H248" t="str">
            <v>A</v>
          </cell>
        </row>
        <row r="249">
          <cell r="C249" t="str">
            <v>M&amp;E-NON-RES ENROLLMENT FORECAST 2011-21</v>
          </cell>
          <cell r="D249" t="str">
            <v>13768</v>
          </cell>
          <cell r="E249" t="str">
            <v>EM&amp;V</v>
          </cell>
          <cell r="F249" t="str">
            <v>DREBA2009-11</v>
          </cell>
          <cell r="G249" t="str">
            <v>EM&amp;V_01</v>
          </cell>
          <cell r="H249" t="str">
            <v>A</v>
          </cell>
        </row>
        <row r="250">
          <cell r="C250" t="str">
            <v>M&amp;E-PLS 2010 EX-P/2011-21 EX-A LD IMP</v>
          </cell>
          <cell r="D250" t="str">
            <v>13768</v>
          </cell>
          <cell r="E250" t="str">
            <v>EM&amp;V</v>
          </cell>
          <cell r="F250" t="str">
            <v>DREBA2009-11</v>
          </cell>
          <cell r="G250" t="str">
            <v>EM&amp;V_01</v>
          </cell>
          <cell r="H250" t="str">
            <v>A</v>
          </cell>
        </row>
        <row r="251">
          <cell r="C251" t="str">
            <v>IDSM DR AUDITS 10%</v>
          </cell>
          <cell r="D251" t="str">
            <v>14709</v>
          </cell>
          <cell r="E251" t="str">
            <v>Information Technology Products</v>
          </cell>
          <cell r="F251" t="str">
            <v>DREBA2009-11</v>
          </cell>
          <cell r="G251" t="str">
            <v>INTG ENE AUD</v>
          </cell>
          <cell r="H251" t="str">
            <v>A</v>
          </cell>
        </row>
        <row r="252">
          <cell r="C252" t="str">
            <v>AMP-VENDOR PAYMENTS-2009-11-A</v>
          </cell>
          <cell r="D252" t="str">
            <v>12835</v>
          </cell>
          <cell r="E252" t="str">
            <v>Demand Response Operations</v>
          </cell>
          <cell r="F252" t="str">
            <v>DREBA2009-11</v>
          </cell>
          <cell r="G252" t="str">
            <v>AGGR MAN PFO</v>
          </cell>
          <cell r="H252" t="str">
            <v>A</v>
          </cell>
        </row>
        <row r="253">
          <cell r="C253" t="str">
            <v>DREBA2009-11 INCT CUST INFO SYNCH/CONFIG</v>
          </cell>
          <cell r="D253" t="str">
            <v>12835</v>
          </cell>
          <cell r="E253" t="str">
            <v>Demand Response Operations</v>
          </cell>
          <cell r="F253" t="str">
            <v>DREBA2009-11</v>
          </cell>
          <cell r="G253" t="str">
            <v>INTERACT</v>
          </cell>
          <cell r="H253" t="str">
            <v>A</v>
          </cell>
        </row>
        <row r="254">
          <cell r="C254" t="str">
            <v>PTP STAFF-PDP TEAM (LG C&amp;I)</v>
          </cell>
          <cell r="D254" t="str">
            <v>10487</v>
          </cell>
          <cell r="E254" t="str">
            <v>Energy Trading Director-BLOCKED 2/10/04</v>
          </cell>
          <cell r="F254" t="str">
            <v>DREBA2009-11</v>
          </cell>
          <cell r="G254" t="str">
            <v>DR CORE MKT</v>
          </cell>
          <cell r="H254" t="str">
            <v>A</v>
          </cell>
        </row>
        <row r="255">
          <cell r="C255" t="str">
            <v>A&amp;E (SOLUTIONS MARKETING)</v>
          </cell>
          <cell r="D255" t="str">
            <v>14804</v>
          </cell>
          <cell r="E255" t="str">
            <v>PDP Solutions Marketing</v>
          </cell>
          <cell r="F255" t="str">
            <v>DREBA2009-11</v>
          </cell>
          <cell r="G255" t="str">
            <v>DR CORE MKT</v>
          </cell>
          <cell r="H255" t="str">
            <v>A</v>
          </cell>
        </row>
        <row r="256">
          <cell r="C256" t="str">
            <v>DREBA2009-11 FORECASTING DRMI-10847</v>
          </cell>
          <cell r="D256" t="str">
            <v>10847</v>
          </cell>
          <cell r="E256" t="str">
            <v>Emerging Markets - Demand Response</v>
          </cell>
          <cell r="F256" t="str">
            <v>DREBA2009-11</v>
          </cell>
          <cell r="G256" t="str">
            <v>PEAK CHOICE</v>
          </cell>
          <cell r="H256" t="str">
            <v>A</v>
          </cell>
        </row>
        <row r="257">
          <cell r="C257" t="str">
            <v>DREBA2009-11 DR AVAILABITLIY DRMI-10847</v>
          </cell>
          <cell r="D257" t="str">
            <v>10847</v>
          </cell>
          <cell r="E257" t="str">
            <v>Emerging Markets - Demand Response</v>
          </cell>
          <cell r="F257" t="str">
            <v>DREBA2009-11</v>
          </cell>
          <cell r="G257" t="str">
            <v>PEAK CHOICE</v>
          </cell>
          <cell r="H257" t="str">
            <v>A</v>
          </cell>
        </row>
        <row r="258">
          <cell r="C258" t="str">
            <v>DREBA2009-11 BID RQST CREAT DRMI-10847</v>
          </cell>
          <cell r="D258" t="str">
            <v>10847</v>
          </cell>
          <cell r="E258" t="str">
            <v>Emerging Markets - Demand Response</v>
          </cell>
          <cell r="F258" t="str">
            <v>DREBA2009-11</v>
          </cell>
          <cell r="G258" t="str">
            <v>PEAK CHOICE</v>
          </cell>
          <cell r="H258" t="str">
            <v>A</v>
          </cell>
        </row>
        <row r="259">
          <cell r="C259" t="str">
            <v>DREBA2009-11 CUSTMG&amp;RSCSDRMI-10847</v>
          </cell>
          <cell r="D259" t="str">
            <v>10847</v>
          </cell>
          <cell r="E259" t="str">
            <v>Emerging Markets - Demand Response</v>
          </cell>
          <cell r="F259" t="str">
            <v>DREBA2009-11</v>
          </cell>
          <cell r="G259" t="str">
            <v>PEAK CHOICE</v>
          </cell>
          <cell r="H259" t="str">
            <v>A</v>
          </cell>
        </row>
        <row r="260">
          <cell r="C260" t="str">
            <v>DREBA2009-11 CUSTDIS&amp;CRM DRMI-10847</v>
          </cell>
          <cell r="D260" t="str">
            <v>10847</v>
          </cell>
          <cell r="E260" t="str">
            <v>Emerging Markets - Demand Response</v>
          </cell>
          <cell r="F260" t="str">
            <v>DREBA2009-11</v>
          </cell>
          <cell r="G260" t="str">
            <v>PEAK CHOICE</v>
          </cell>
          <cell r="H260" t="str">
            <v>A</v>
          </cell>
        </row>
        <row r="261">
          <cell r="C261" t="str">
            <v>DREBA2009-11 POLICY DRMI-10847</v>
          </cell>
          <cell r="D261" t="str">
            <v>10847</v>
          </cell>
          <cell r="E261" t="str">
            <v>Emerging Markets - Demand Response</v>
          </cell>
          <cell r="F261" t="str">
            <v>DREBA2009-11</v>
          </cell>
          <cell r="G261" t="str">
            <v>PEAK CHOICE</v>
          </cell>
          <cell r="H261" t="str">
            <v>A</v>
          </cell>
        </row>
        <row r="262">
          <cell r="C262" t="str">
            <v>DREBA2009-11 METERDATAMN DRMI-10847</v>
          </cell>
          <cell r="D262" t="str">
            <v>10847</v>
          </cell>
          <cell r="E262" t="str">
            <v>Emerging Markets - Demand Response</v>
          </cell>
          <cell r="F262" t="str">
            <v>DREBA2009-11</v>
          </cell>
          <cell r="G262" t="str">
            <v>PEAK CHOICE</v>
          </cell>
          <cell r="H262" t="str">
            <v>A</v>
          </cell>
        </row>
        <row r="263">
          <cell r="C263" t="str">
            <v>DREBA2009-11 ISOSTLMENTS DRMI-10847</v>
          </cell>
          <cell r="D263" t="str">
            <v>10847</v>
          </cell>
          <cell r="E263" t="str">
            <v>Emerging Markets - Demand Response</v>
          </cell>
          <cell r="F263" t="str">
            <v>DREBA2009-11</v>
          </cell>
          <cell r="G263" t="str">
            <v>PEAK CHOICE</v>
          </cell>
          <cell r="H263" t="str">
            <v>A</v>
          </cell>
        </row>
        <row r="264">
          <cell r="C264" t="str">
            <v>DREBA2009-11 PROGRAMMGM DRMI-10847</v>
          </cell>
          <cell r="D264" t="str">
            <v>10847</v>
          </cell>
          <cell r="E264" t="str">
            <v>Emerging Markets - Demand Response</v>
          </cell>
          <cell r="F264" t="str">
            <v>DREBA2009-11</v>
          </cell>
          <cell r="G264" t="str">
            <v>PEAK CHOICE</v>
          </cell>
          <cell r="H264" t="str">
            <v>A</v>
          </cell>
        </row>
        <row r="265">
          <cell r="C265" t="str">
            <v>DREBA2009-11 TECH ARCH DRMI-10847</v>
          </cell>
          <cell r="D265" t="str">
            <v>10847</v>
          </cell>
          <cell r="E265" t="str">
            <v>Emerging Markets - Demand Response</v>
          </cell>
          <cell r="F265" t="str">
            <v>DREBA2009-11</v>
          </cell>
          <cell r="G265" t="str">
            <v>PEAK CHOICE</v>
          </cell>
          <cell r="H265" t="str">
            <v>A</v>
          </cell>
        </row>
        <row r="266">
          <cell r="C266" t="str">
            <v>DREBA2009-11 OPENADE PLATFORM-10847</v>
          </cell>
          <cell r="D266" t="str">
            <v>10847</v>
          </cell>
          <cell r="E266" t="str">
            <v>Emerging Markets - Demand Response</v>
          </cell>
          <cell r="F266" t="str">
            <v>DREBA2009-11</v>
          </cell>
          <cell r="G266" t="str">
            <v>PEAK CHOICE</v>
          </cell>
          <cell r="H266" t="str">
            <v>A</v>
          </cell>
        </row>
        <row r="267">
          <cell r="C267" t="str">
            <v>DREBA2009-11 OPENADE DRMI-10847</v>
          </cell>
          <cell r="D267" t="str">
            <v>10847</v>
          </cell>
          <cell r="E267" t="str">
            <v>Emerging Markets - Demand Response</v>
          </cell>
          <cell r="F267" t="str">
            <v>DREBA2009-11</v>
          </cell>
          <cell r="G267" t="str">
            <v>PEAK CHOICE</v>
          </cell>
          <cell r="H267" t="str">
            <v>A</v>
          </cell>
        </row>
        <row r="268">
          <cell r="C268" t="str">
            <v>PTP STAFF-PDP TEAM (LG AG)</v>
          </cell>
          <cell r="D268" t="str">
            <v>10487</v>
          </cell>
          <cell r="E268" t="str">
            <v>Energy Trading Director-BLOCKED 2/10/04</v>
          </cell>
          <cell r="F268" t="str">
            <v>DREBA2009-11</v>
          </cell>
          <cell r="G268" t="str">
            <v>DR CORE MKT</v>
          </cell>
          <cell r="H268" t="str">
            <v>A</v>
          </cell>
        </row>
        <row r="269">
          <cell r="C269" t="str">
            <v>PTP STAFF-PDP TEAM (SM AG)</v>
          </cell>
          <cell r="D269" t="str">
            <v>10487</v>
          </cell>
          <cell r="E269" t="str">
            <v>Energy Trading Director-BLOCKED 2/10/04</v>
          </cell>
          <cell r="F269" t="str">
            <v>DREBA2009-11</v>
          </cell>
          <cell r="G269" t="str">
            <v>DR CORE MKT</v>
          </cell>
          <cell r="H269" t="str">
            <v>A</v>
          </cell>
        </row>
        <row r="270">
          <cell r="C270" t="str">
            <v>PTP STAFF-PDP FIELD (LG C&amp;I)</v>
          </cell>
          <cell r="D270" t="str">
            <v>10487</v>
          </cell>
          <cell r="E270" t="str">
            <v>Energy Trading Director-BLOCKED 2/10/04</v>
          </cell>
          <cell r="F270" t="str">
            <v>DREBA2009-11</v>
          </cell>
          <cell r="G270" t="str">
            <v>DR CORE MKT</v>
          </cell>
          <cell r="H270" t="str">
            <v>A</v>
          </cell>
        </row>
        <row r="271">
          <cell r="C271" t="str">
            <v>PTP STAFF-PDP FIELD (LG AG)</v>
          </cell>
          <cell r="D271" t="str">
            <v>10487</v>
          </cell>
          <cell r="E271" t="str">
            <v>Energy Trading Director-BLOCKED 2/10/04</v>
          </cell>
          <cell r="F271" t="str">
            <v>DREBA2009-11</v>
          </cell>
          <cell r="G271" t="str">
            <v>DR CORE MKT</v>
          </cell>
          <cell r="H271" t="str">
            <v>A</v>
          </cell>
        </row>
        <row r="272">
          <cell r="C272" t="str">
            <v>PTP STAFF-PDP FIELD (SM AG)</v>
          </cell>
          <cell r="D272" t="str">
            <v>10487</v>
          </cell>
          <cell r="E272" t="str">
            <v>Energy Trading Director-BLOCKED 2/10/04</v>
          </cell>
          <cell r="F272" t="str">
            <v>DREBA2009-11</v>
          </cell>
          <cell r="G272" t="str">
            <v>DR CORE MKT</v>
          </cell>
          <cell r="H272" t="str">
            <v>A</v>
          </cell>
        </row>
        <row r="273">
          <cell r="C273" t="str">
            <v>M&amp;E-AMP/CBP 2011 EX-P &amp; 2012-22 EX-A LI</v>
          </cell>
          <cell r="D273" t="str">
            <v>13768</v>
          </cell>
          <cell r="E273" t="str">
            <v>EM&amp;V</v>
          </cell>
          <cell r="F273" t="str">
            <v>DREBA2009-11</v>
          </cell>
          <cell r="G273" t="str">
            <v>EM&amp;V_01</v>
          </cell>
          <cell r="H273" t="str">
            <v>A</v>
          </cell>
        </row>
        <row r="274">
          <cell r="C274" t="str">
            <v>M&amp;E-BIP 2011 EX-P &amp; 2012-22 EX-A LI</v>
          </cell>
          <cell r="D274" t="str">
            <v>13768</v>
          </cell>
          <cell r="E274" t="str">
            <v>EM&amp;V</v>
          </cell>
          <cell r="F274" t="str">
            <v>DREBA2009-11</v>
          </cell>
          <cell r="G274" t="str">
            <v>EM&amp;V_01</v>
          </cell>
          <cell r="H274" t="str">
            <v>A</v>
          </cell>
        </row>
        <row r="275">
          <cell r="C275" t="str">
            <v>M&amp;E-CPP/PDP 2011 EX-P &amp; 2012-22 EX-A LI</v>
          </cell>
          <cell r="D275" t="str">
            <v>13768</v>
          </cell>
          <cell r="E275" t="str">
            <v>EM&amp;V</v>
          </cell>
          <cell r="F275" t="str">
            <v>DREBA2009-11</v>
          </cell>
          <cell r="G275" t="str">
            <v>EM&amp;V_01</v>
          </cell>
          <cell r="H275" t="str">
            <v>A</v>
          </cell>
        </row>
        <row r="276">
          <cell r="C276" t="str">
            <v>M&amp;E-DBP 2011 EX-P &amp; 2012-22 EX-A LI</v>
          </cell>
          <cell r="D276" t="str">
            <v>13768</v>
          </cell>
          <cell r="E276" t="str">
            <v>EM&amp;V</v>
          </cell>
          <cell r="F276" t="str">
            <v>DREBA2009-11</v>
          </cell>
          <cell r="G276" t="str">
            <v>EM&amp;V_01</v>
          </cell>
          <cell r="H276" t="str">
            <v>A</v>
          </cell>
        </row>
        <row r="277">
          <cell r="C277" t="str">
            <v>M&amp;E-CPP RESPONSIVENESS STUDY</v>
          </cell>
          <cell r="D277" t="str">
            <v>13768</v>
          </cell>
          <cell r="E277" t="str">
            <v>EM&amp;V</v>
          </cell>
          <cell r="F277" t="str">
            <v>DREBA2009-11</v>
          </cell>
          <cell r="G277" t="str">
            <v>EM&amp;V_01</v>
          </cell>
          <cell r="H277" t="str">
            <v>A</v>
          </cell>
        </row>
        <row r="278">
          <cell r="C278" t="str">
            <v>M&amp;E-ME&amp;O BASELINE STUDY</v>
          </cell>
          <cell r="D278" t="str">
            <v>13768</v>
          </cell>
          <cell r="E278" t="str">
            <v>EM&amp;V</v>
          </cell>
          <cell r="F278" t="str">
            <v>DREBA2009-11</v>
          </cell>
          <cell r="G278" t="str">
            <v>EM&amp;V_01</v>
          </cell>
          <cell r="H278" t="str">
            <v>A</v>
          </cell>
        </row>
        <row r="279">
          <cell r="C279" t="str">
            <v>M&amp;E-DR POTENTIAL FOR RENEWABLE INTERGRTN</v>
          </cell>
          <cell r="D279" t="str">
            <v>13768</v>
          </cell>
          <cell r="E279" t="str">
            <v>EM&amp;V</v>
          </cell>
          <cell r="F279" t="str">
            <v>DREBA2009-11</v>
          </cell>
          <cell r="G279" t="str">
            <v>EM&amp;V_01</v>
          </cell>
          <cell r="H279" t="str">
            <v>A</v>
          </cell>
        </row>
        <row r="280">
          <cell r="C280" t="str">
            <v>M&amp;E-PEAKCHOICE 2011 LI &amp; PROC EVALS</v>
          </cell>
          <cell r="D280" t="str">
            <v>13768</v>
          </cell>
          <cell r="E280" t="str">
            <v>EM&amp;V</v>
          </cell>
          <cell r="F280" t="str">
            <v>DREBA2009-11</v>
          </cell>
          <cell r="G280" t="str">
            <v>EM&amp;V_01</v>
          </cell>
          <cell r="H280" t="str">
            <v>A</v>
          </cell>
        </row>
        <row r="281">
          <cell r="C281" t="str">
            <v>M&amp;E-PLS 2011 EX-P &amp; 2012-22 EX-A LI</v>
          </cell>
          <cell r="D281" t="str">
            <v>13768</v>
          </cell>
          <cell r="E281" t="str">
            <v>EM&amp;V</v>
          </cell>
          <cell r="F281" t="str">
            <v>DREBA2009-11</v>
          </cell>
          <cell r="G281" t="str">
            <v>EM&amp;V_01</v>
          </cell>
          <cell r="H281" t="str">
            <v>A</v>
          </cell>
        </row>
        <row r="282">
          <cell r="C282" t="str">
            <v>M&amp;E-NRS TOU 2011 EX-P &amp; 2012-22 EX-A LI</v>
          </cell>
          <cell r="D282" t="str">
            <v>13768</v>
          </cell>
          <cell r="E282" t="str">
            <v>EM&amp;V</v>
          </cell>
          <cell r="F282" t="str">
            <v>DREBA2009-11</v>
          </cell>
          <cell r="G282" t="str">
            <v>EM&amp;V_01</v>
          </cell>
          <cell r="H282" t="str">
            <v>A</v>
          </cell>
        </row>
        <row r="283">
          <cell r="C283" t="str">
            <v>M&amp;E-NRS DR ENROLLMENT FORECAST 2012-22</v>
          </cell>
          <cell r="D283" t="str">
            <v>13768</v>
          </cell>
          <cell r="E283" t="str">
            <v>EM&amp;V</v>
          </cell>
          <cell r="F283" t="str">
            <v>DREBA2009-11</v>
          </cell>
          <cell r="G283" t="str">
            <v>EM&amp;V_01</v>
          </cell>
          <cell r="H283" t="str">
            <v>A</v>
          </cell>
        </row>
        <row r="284">
          <cell r="C284" t="str">
            <v>M&amp;E-PROGRAM MGMT</v>
          </cell>
          <cell r="D284" t="str">
            <v>13768</v>
          </cell>
          <cell r="E284" t="str">
            <v>EM&amp;V</v>
          </cell>
          <cell r="F284" t="str">
            <v>DREBA2009-11</v>
          </cell>
          <cell r="G284" t="str">
            <v>EM&amp;V_01</v>
          </cell>
          <cell r="H284" t="str">
            <v>A</v>
          </cell>
        </row>
        <row r="285">
          <cell r="C285" t="str">
            <v>DREBA2012-14AGGR MAN PFO-10847-A</v>
          </cell>
          <cell r="D285" t="str">
            <v>10847</v>
          </cell>
          <cell r="E285" t="str">
            <v>Emerging Markets - Demand Response</v>
          </cell>
          <cell r="F285" t="str">
            <v>DREBA2012-14</v>
          </cell>
          <cell r="G285" t="str">
            <v>AGGR MAN PFO</v>
          </cell>
          <cell r="H285" t="str">
            <v>A</v>
          </cell>
        </row>
        <row r="286">
          <cell r="C286" t="str">
            <v>DREBA2012-14AGGR MAN PFO-12835-A</v>
          </cell>
          <cell r="D286" t="str">
            <v>12835</v>
          </cell>
          <cell r="E286" t="str">
            <v>Demand Response Operations</v>
          </cell>
          <cell r="F286" t="str">
            <v>DREBA2012-14</v>
          </cell>
          <cell r="G286" t="str">
            <v>AGGR MAN PFO</v>
          </cell>
          <cell r="H286" t="str">
            <v>A</v>
          </cell>
        </row>
        <row r="287">
          <cell r="C287" t="str">
            <v>DREBA2012-14AGGR MAN PFO-13636-A</v>
          </cell>
          <cell r="D287" t="str">
            <v>13636</v>
          </cell>
          <cell r="E287" t="str">
            <v>Portfolio Data &amp; Analysis/SHIN</v>
          </cell>
          <cell r="F287" t="str">
            <v>DREBA2012-14</v>
          </cell>
          <cell r="G287" t="str">
            <v>AGGR MAN PFO</v>
          </cell>
          <cell r="H287" t="str">
            <v>A</v>
          </cell>
        </row>
        <row r="288">
          <cell r="C288" t="str">
            <v>DREBA2012-14AGGR MAN PFO-13723-A</v>
          </cell>
          <cell r="D288" t="str">
            <v>13723</v>
          </cell>
          <cell r="E288" t="str">
            <v>Policy Planning</v>
          </cell>
          <cell r="F288" t="str">
            <v>DREBA2012-14</v>
          </cell>
          <cell r="G288" t="str">
            <v>AGGR MAN PFO</v>
          </cell>
          <cell r="H288" t="str">
            <v>A</v>
          </cell>
        </row>
        <row r="289">
          <cell r="C289" t="str">
            <v>DREBA2012-14AGGR MAN PFO-13973-A</v>
          </cell>
          <cell r="D289" t="str">
            <v>13973</v>
          </cell>
          <cell r="E289" t="str">
            <v>Business System Administration</v>
          </cell>
          <cell r="F289" t="str">
            <v>DREBA2012-14</v>
          </cell>
          <cell r="G289" t="str">
            <v>AGGR MAN PFO</v>
          </cell>
          <cell r="H289" t="str">
            <v>A</v>
          </cell>
        </row>
        <row r="290">
          <cell r="C290" t="str">
            <v>DREBA2012-14AGGR MAN PFO-14045-A</v>
          </cell>
          <cell r="D290" t="str">
            <v>14045</v>
          </cell>
          <cell r="E290" t="str">
            <v>Policy Implementation &amp; Reporting</v>
          </cell>
          <cell r="F290" t="str">
            <v>DREBA2012-14</v>
          </cell>
          <cell r="G290" t="str">
            <v>AGGR MAN PFO</v>
          </cell>
          <cell r="H290" t="str">
            <v>A</v>
          </cell>
        </row>
        <row r="291">
          <cell r="C291" t="str">
            <v>DREBA2012-14AGGR MAN PFO-14714-A</v>
          </cell>
          <cell r="D291" t="str">
            <v>14714</v>
          </cell>
          <cell r="E291" t="str">
            <v>Operations Support</v>
          </cell>
          <cell r="F291" t="str">
            <v>DREBA2012-14</v>
          </cell>
          <cell r="G291" t="str">
            <v>AGGR MAN PFO</v>
          </cell>
          <cell r="H291" t="str">
            <v>A</v>
          </cell>
        </row>
        <row r="292">
          <cell r="C292" t="str">
            <v>DREBA2012-14AUTO DR-10847-A</v>
          </cell>
          <cell r="D292" t="str">
            <v>10847</v>
          </cell>
          <cell r="E292" t="str">
            <v>Emerging Markets - Demand Response</v>
          </cell>
          <cell r="F292" t="str">
            <v>DREBA2012-14</v>
          </cell>
          <cell r="G292" t="str">
            <v>AUTO DR</v>
          </cell>
          <cell r="H292" t="str">
            <v>A</v>
          </cell>
        </row>
        <row r="293">
          <cell r="C293" t="str">
            <v>DREBA2012-14AUTO DR-13636-A</v>
          </cell>
          <cell r="D293" t="str">
            <v>13636</v>
          </cell>
          <cell r="E293" t="str">
            <v>Portfolio Data &amp; Analysis/SHIN</v>
          </cell>
          <cell r="F293" t="str">
            <v>DREBA2012-14</v>
          </cell>
          <cell r="G293" t="str">
            <v>AUTO DR</v>
          </cell>
          <cell r="H293" t="str">
            <v>A</v>
          </cell>
        </row>
        <row r="294">
          <cell r="C294" t="str">
            <v>DREBA2012-14AUTO DR-13701-A</v>
          </cell>
          <cell r="D294" t="str">
            <v>13701</v>
          </cell>
          <cell r="E294" t="str">
            <v>CES Economic Modeling</v>
          </cell>
          <cell r="F294" t="str">
            <v>DREBA2012-14</v>
          </cell>
          <cell r="G294" t="str">
            <v>AUTO DR</v>
          </cell>
          <cell r="H294" t="str">
            <v>A</v>
          </cell>
        </row>
        <row r="295">
          <cell r="C295" t="str">
            <v>DREBA2012-14AUTO DR-13723-A</v>
          </cell>
          <cell r="D295" t="str">
            <v>13723</v>
          </cell>
          <cell r="E295" t="str">
            <v>Policy Planning</v>
          </cell>
          <cell r="F295" t="str">
            <v>DREBA2012-14</v>
          </cell>
          <cell r="G295" t="str">
            <v>AUTO DR</v>
          </cell>
          <cell r="H295" t="str">
            <v>A</v>
          </cell>
        </row>
        <row r="296">
          <cell r="C296" t="str">
            <v>DREBA2012-14AUTO DR-13983-A</v>
          </cell>
          <cell r="D296" t="str">
            <v>13983</v>
          </cell>
          <cell r="E296" t="str">
            <v>Emerging Information Products &amp; Platform</v>
          </cell>
          <cell r="F296" t="str">
            <v>DREBA2012-14</v>
          </cell>
          <cell r="G296" t="str">
            <v>AUTO DR</v>
          </cell>
          <cell r="H296" t="str">
            <v>A</v>
          </cell>
        </row>
        <row r="297">
          <cell r="C297" t="str">
            <v>DREBA2012-14AUTO DR-13988-A</v>
          </cell>
          <cell r="D297" t="str">
            <v>13988</v>
          </cell>
          <cell r="E297" t="str">
            <v>Product Lifecycle, Lifecycle &amp; Road Map</v>
          </cell>
          <cell r="F297" t="str">
            <v>DREBA2012-14</v>
          </cell>
          <cell r="G297" t="str">
            <v>AUTO DR</v>
          </cell>
          <cell r="H297" t="str">
            <v>A</v>
          </cell>
        </row>
        <row r="298">
          <cell r="C298" t="str">
            <v>DREBA2012-14AUTO DR-14045-A</v>
          </cell>
          <cell r="D298" t="str">
            <v>14045</v>
          </cell>
          <cell r="E298" t="str">
            <v>Policy Implementation &amp; Reporting</v>
          </cell>
          <cell r="F298" t="str">
            <v>DREBA2012-14</v>
          </cell>
          <cell r="G298" t="str">
            <v>AUTO DR</v>
          </cell>
          <cell r="H298" t="str">
            <v>A</v>
          </cell>
        </row>
        <row r="299">
          <cell r="C299" t="str">
            <v>DREBA2012-14BASEINTERRUP-10847-A</v>
          </cell>
          <cell r="D299" t="str">
            <v>10847</v>
          </cell>
          <cell r="E299" t="str">
            <v>Emerging Markets - Demand Response</v>
          </cell>
          <cell r="F299" t="str">
            <v>DREBA2012-14</v>
          </cell>
          <cell r="G299" t="str">
            <v>BASEINTERRUP</v>
          </cell>
          <cell r="H299" t="str">
            <v>A</v>
          </cell>
        </row>
        <row r="300">
          <cell r="C300" t="str">
            <v>DREBA2012-14BASEINTERRUP-13636-A</v>
          </cell>
          <cell r="D300" t="str">
            <v>13636</v>
          </cell>
          <cell r="E300" t="str">
            <v>Portfolio Data &amp; Analysis/SHIN</v>
          </cell>
          <cell r="F300" t="str">
            <v>DREBA2012-14</v>
          </cell>
          <cell r="G300" t="str">
            <v>BASEINTERRUP</v>
          </cell>
          <cell r="H300" t="str">
            <v>A</v>
          </cell>
        </row>
        <row r="301">
          <cell r="C301" t="str">
            <v>DREBA2012-14BASEINTERRUP-13701-A</v>
          </cell>
          <cell r="D301" t="str">
            <v>13701</v>
          </cell>
          <cell r="E301" t="str">
            <v>CES Economic Modeling</v>
          </cell>
          <cell r="F301" t="str">
            <v>DREBA2012-14</v>
          </cell>
          <cell r="G301" t="str">
            <v>BASEINTERRUP</v>
          </cell>
          <cell r="H301" t="str">
            <v>A</v>
          </cell>
        </row>
        <row r="302">
          <cell r="C302" t="str">
            <v>DREBA2012-14BASEINTERRUP-13723-A</v>
          </cell>
          <cell r="D302" t="str">
            <v>13723</v>
          </cell>
          <cell r="E302" t="str">
            <v>Policy Planning</v>
          </cell>
          <cell r="F302" t="str">
            <v>DREBA2012-14</v>
          </cell>
          <cell r="G302" t="str">
            <v>BASEINTERRUP</v>
          </cell>
          <cell r="H302" t="str">
            <v>A</v>
          </cell>
        </row>
        <row r="303">
          <cell r="C303" t="str">
            <v>DREBA2012-14BASEINTERRUP-13983-A</v>
          </cell>
          <cell r="D303" t="str">
            <v>13983</v>
          </cell>
          <cell r="E303" t="str">
            <v>Emerging Information Products &amp; Platform</v>
          </cell>
          <cell r="F303" t="str">
            <v>DREBA2012-14</v>
          </cell>
          <cell r="G303" t="str">
            <v>BASEINTERRUP</v>
          </cell>
          <cell r="H303" t="str">
            <v>A</v>
          </cell>
        </row>
        <row r="304">
          <cell r="C304" t="str">
            <v>DREBA2012-14BASEINTERRUP-13988-A</v>
          </cell>
          <cell r="D304" t="str">
            <v>13988</v>
          </cell>
          <cell r="E304" t="str">
            <v>Product Lifecycle, Lifecycle &amp; Road Map</v>
          </cell>
          <cell r="F304" t="str">
            <v>DREBA2012-14</v>
          </cell>
          <cell r="G304" t="str">
            <v>BASEINTERRUP</v>
          </cell>
          <cell r="H304" t="str">
            <v>A</v>
          </cell>
        </row>
        <row r="305">
          <cell r="C305" t="str">
            <v>DREBA2012-14BASEINTERRUP-14045-A</v>
          </cell>
          <cell r="D305" t="str">
            <v>14045</v>
          </cell>
          <cell r="E305" t="str">
            <v>Policy Implementation &amp; Reporting</v>
          </cell>
          <cell r="F305" t="str">
            <v>DREBA2012-14</v>
          </cell>
          <cell r="G305" t="str">
            <v>BASEINTERRUP</v>
          </cell>
          <cell r="H305" t="str">
            <v>A</v>
          </cell>
        </row>
        <row r="306">
          <cell r="C306" t="str">
            <v>DREBA2012-14C&amp;I INTM RSC-10847-A</v>
          </cell>
          <cell r="D306" t="str">
            <v>10847</v>
          </cell>
          <cell r="E306" t="str">
            <v>Emerging Markets - Demand Response</v>
          </cell>
          <cell r="F306" t="str">
            <v>DREBA2012-14</v>
          </cell>
          <cell r="G306" t="str">
            <v>C&amp;I INTM RSC</v>
          </cell>
          <cell r="H306" t="str">
            <v>A</v>
          </cell>
        </row>
        <row r="307">
          <cell r="C307" t="str">
            <v>DREBA2012-14C&amp;I INTM RSC-13636-A</v>
          </cell>
          <cell r="D307" t="str">
            <v>13636</v>
          </cell>
          <cell r="E307" t="str">
            <v>Portfolio Data &amp; Analysis/SHIN</v>
          </cell>
          <cell r="F307" t="str">
            <v>DREBA2012-14</v>
          </cell>
          <cell r="G307" t="str">
            <v>C&amp;I INTM RSC</v>
          </cell>
          <cell r="H307" t="str">
            <v>A</v>
          </cell>
        </row>
        <row r="308">
          <cell r="C308" t="str">
            <v>DREBA2012-14C&amp;I INTM RSC-13701-A</v>
          </cell>
          <cell r="D308" t="str">
            <v>13701</v>
          </cell>
          <cell r="E308" t="str">
            <v>CES Economic Modeling</v>
          </cell>
          <cell r="F308" t="str">
            <v>DREBA2012-14</v>
          </cell>
          <cell r="G308" t="str">
            <v>C&amp;I INTM RSC</v>
          </cell>
          <cell r="H308" t="str">
            <v>A</v>
          </cell>
        </row>
        <row r="309">
          <cell r="C309" t="str">
            <v>DREBA2012-14C&amp;I INTM RSC-13723-A</v>
          </cell>
          <cell r="D309" t="str">
            <v>13723</v>
          </cell>
          <cell r="E309" t="str">
            <v>Policy Planning</v>
          </cell>
          <cell r="F309" t="str">
            <v>DREBA2012-14</v>
          </cell>
          <cell r="G309" t="str">
            <v>C&amp;I INTM RSC</v>
          </cell>
          <cell r="H309" t="str">
            <v>A</v>
          </cell>
        </row>
        <row r="310">
          <cell r="C310" t="str">
            <v>DREBA2012-14C&amp;I INTM RSC-13983-A</v>
          </cell>
          <cell r="D310" t="str">
            <v>13983</v>
          </cell>
          <cell r="E310" t="str">
            <v>Emerging Information Products &amp; Platform</v>
          </cell>
          <cell r="F310" t="str">
            <v>DREBA2012-14</v>
          </cell>
          <cell r="G310" t="str">
            <v>C&amp;I INTM RSC</v>
          </cell>
          <cell r="H310" t="str">
            <v>A</v>
          </cell>
        </row>
        <row r="311">
          <cell r="C311" t="str">
            <v>DREBA2012-14C&amp;I INTM RSC-13988-A</v>
          </cell>
          <cell r="D311" t="str">
            <v>13988</v>
          </cell>
          <cell r="E311" t="str">
            <v>Product Lifecycle, Lifecycle &amp; Road Map</v>
          </cell>
          <cell r="F311" t="str">
            <v>DREBA2012-14</v>
          </cell>
          <cell r="G311" t="str">
            <v>C&amp;I INTM RSC</v>
          </cell>
          <cell r="H311" t="str">
            <v>A</v>
          </cell>
        </row>
        <row r="312">
          <cell r="C312" t="str">
            <v>DREBA2012-14CAPACIT BIDD-10847-A</v>
          </cell>
          <cell r="D312" t="str">
            <v>10847</v>
          </cell>
          <cell r="E312" t="str">
            <v>Emerging Markets - Demand Response</v>
          </cell>
          <cell r="F312" t="str">
            <v>DREBA2012-14</v>
          </cell>
          <cell r="G312" t="str">
            <v>CAPACIT BIDD</v>
          </cell>
          <cell r="H312" t="str">
            <v>A</v>
          </cell>
        </row>
        <row r="313">
          <cell r="C313" t="str">
            <v>DREBA2012-14CAPACIT BIDD-12835-A</v>
          </cell>
          <cell r="D313" t="str">
            <v>12835</v>
          </cell>
          <cell r="E313" t="str">
            <v>Demand Response Operations</v>
          </cell>
          <cell r="F313" t="str">
            <v>DREBA2012-14</v>
          </cell>
          <cell r="G313" t="str">
            <v>CAPACIT BIDD</v>
          </cell>
          <cell r="H313" t="str">
            <v>A</v>
          </cell>
        </row>
        <row r="314">
          <cell r="C314" t="str">
            <v>DREBA2012-14CAPACIT BIDD-13636-A</v>
          </cell>
          <cell r="D314" t="str">
            <v>13636</v>
          </cell>
          <cell r="E314" t="str">
            <v>Portfolio Data &amp; Analysis/SHIN</v>
          </cell>
          <cell r="F314" t="str">
            <v>DREBA2012-14</v>
          </cell>
          <cell r="G314" t="str">
            <v>CAPACIT BIDD</v>
          </cell>
          <cell r="H314" t="str">
            <v>A</v>
          </cell>
        </row>
        <row r="315">
          <cell r="C315" t="str">
            <v>DREBA2012-14CAPACIT BIDD-13723-A</v>
          </cell>
          <cell r="D315" t="str">
            <v>13723</v>
          </cell>
          <cell r="E315" t="str">
            <v>Policy Planning</v>
          </cell>
          <cell r="F315" t="str">
            <v>DREBA2012-14</v>
          </cell>
          <cell r="G315" t="str">
            <v>CAPACIT BIDD</v>
          </cell>
          <cell r="H315" t="str">
            <v>A</v>
          </cell>
        </row>
        <row r="316">
          <cell r="C316" t="str">
            <v>DREBA2012-14CAPACIT BIDD-13973-A</v>
          </cell>
          <cell r="D316" t="str">
            <v>13973</v>
          </cell>
          <cell r="E316" t="str">
            <v>Business System Administration</v>
          </cell>
          <cell r="F316" t="str">
            <v>DREBA2012-14</v>
          </cell>
          <cell r="G316" t="str">
            <v>CAPACIT BIDD</v>
          </cell>
          <cell r="H316" t="str">
            <v>A</v>
          </cell>
        </row>
        <row r="317">
          <cell r="C317" t="str">
            <v>DREBA2012-14CAPACIT BIDD-14045-A</v>
          </cell>
          <cell r="D317" t="str">
            <v>14045</v>
          </cell>
          <cell r="E317" t="str">
            <v>Policy Implementation &amp; Reporting</v>
          </cell>
          <cell r="F317" t="str">
            <v>DREBA2012-14</v>
          </cell>
          <cell r="G317" t="str">
            <v>CAPACIT BIDD</v>
          </cell>
          <cell r="H317" t="str">
            <v>A</v>
          </cell>
        </row>
        <row r="318">
          <cell r="C318" t="str">
            <v>DREBA2012-14CAPACIT BIDD-14714-A</v>
          </cell>
          <cell r="D318" t="str">
            <v>14714</v>
          </cell>
          <cell r="E318" t="str">
            <v>Operations Support</v>
          </cell>
          <cell r="F318" t="str">
            <v>DREBA2012-14</v>
          </cell>
          <cell r="G318" t="str">
            <v>CAPACIT BIDD</v>
          </cell>
          <cell r="H318" t="str">
            <v>A</v>
          </cell>
        </row>
        <row r="319">
          <cell r="C319" t="str">
            <v>DREBA2012-14DEMAND BIDD-10847-A</v>
          </cell>
          <cell r="D319" t="str">
            <v>10847</v>
          </cell>
          <cell r="E319" t="str">
            <v>Emerging Markets - Demand Response</v>
          </cell>
          <cell r="F319" t="str">
            <v>DREBA2012-14</v>
          </cell>
          <cell r="G319" t="str">
            <v>DEMAND BIDD</v>
          </cell>
          <cell r="H319" t="str">
            <v>A</v>
          </cell>
        </row>
        <row r="320">
          <cell r="C320" t="str">
            <v>DREBA2012-14DEMAND BIDD-13636-A</v>
          </cell>
          <cell r="D320" t="str">
            <v>13636</v>
          </cell>
          <cell r="E320" t="str">
            <v>Portfolio Data &amp; Analysis/SHIN</v>
          </cell>
          <cell r="F320" t="str">
            <v>DREBA2012-14</v>
          </cell>
          <cell r="G320" t="str">
            <v>DEMAND BIDD</v>
          </cell>
          <cell r="H320" t="str">
            <v>A</v>
          </cell>
        </row>
        <row r="321">
          <cell r="C321" t="str">
            <v>DREBA2012-14DEMAND BIDD-13701-A</v>
          </cell>
          <cell r="D321" t="str">
            <v>13701</v>
          </cell>
          <cell r="E321" t="str">
            <v>CES Economic Modeling</v>
          </cell>
          <cell r="F321" t="str">
            <v>DREBA2012-14</v>
          </cell>
          <cell r="G321" t="str">
            <v>DEMAND BIDD</v>
          </cell>
          <cell r="H321" t="str">
            <v>A</v>
          </cell>
        </row>
        <row r="322">
          <cell r="C322" t="str">
            <v>DREBA2012-14DEMAND BIDD-13723-A</v>
          </cell>
          <cell r="D322" t="str">
            <v>13723</v>
          </cell>
          <cell r="E322" t="str">
            <v>Policy Planning</v>
          </cell>
          <cell r="F322" t="str">
            <v>DREBA2012-14</v>
          </cell>
          <cell r="G322" t="str">
            <v>DEMAND BIDD</v>
          </cell>
          <cell r="H322" t="str">
            <v>A</v>
          </cell>
        </row>
        <row r="323">
          <cell r="C323" t="str">
            <v>DREBA2012-14DEMAND BIDD-13983-A</v>
          </cell>
          <cell r="D323" t="str">
            <v>13983</v>
          </cell>
          <cell r="E323" t="str">
            <v>Emerging Information Products &amp; Platform</v>
          </cell>
          <cell r="F323" t="str">
            <v>DREBA2012-14</v>
          </cell>
          <cell r="G323" t="str">
            <v>DEMAND BIDD</v>
          </cell>
          <cell r="H323" t="str">
            <v>A</v>
          </cell>
        </row>
        <row r="324">
          <cell r="C324" t="str">
            <v>DREBA2012-14DEMAND BIDD-13988-A</v>
          </cell>
          <cell r="D324" t="str">
            <v>13988</v>
          </cell>
          <cell r="E324" t="str">
            <v>Product Lifecycle, Lifecycle &amp; Road Map</v>
          </cell>
          <cell r="F324" t="str">
            <v>DREBA2012-14</v>
          </cell>
          <cell r="G324" t="str">
            <v>DEMAND BIDD</v>
          </cell>
          <cell r="H324" t="str">
            <v>A</v>
          </cell>
        </row>
        <row r="325">
          <cell r="C325" t="str">
            <v>DREBA2012-14DEMAND BIDD-14045-A</v>
          </cell>
          <cell r="D325" t="str">
            <v>14045</v>
          </cell>
          <cell r="E325" t="str">
            <v>Policy Implementation &amp; Reporting</v>
          </cell>
          <cell r="F325" t="str">
            <v>DREBA2012-14</v>
          </cell>
          <cell r="G325" t="str">
            <v>DEMAND BIDD</v>
          </cell>
          <cell r="H325" t="str">
            <v>A</v>
          </cell>
        </row>
        <row r="326">
          <cell r="C326" t="str">
            <v>DREBA2012-14DR CORE E&amp;T-11003-A</v>
          </cell>
          <cell r="D326" t="str">
            <v>11003</v>
          </cell>
          <cell r="E326" t="str">
            <v>Sales &amp; Service North Coast</v>
          </cell>
          <cell r="F326" t="str">
            <v>DREBA2012-14</v>
          </cell>
          <cell r="G326" t="str">
            <v>DR CORE E&amp;T</v>
          </cell>
          <cell r="H326" t="str">
            <v>A</v>
          </cell>
        </row>
        <row r="327">
          <cell r="C327" t="str">
            <v>DREBA2012-14DR CORE E&amp;T-11018-A</v>
          </cell>
          <cell r="D327" t="str">
            <v>11018</v>
          </cell>
          <cell r="E327" t="str">
            <v>Sales &amp; Service San Jose</v>
          </cell>
          <cell r="F327" t="str">
            <v>DREBA2012-14</v>
          </cell>
          <cell r="G327" t="str">
            <v>DR CORE E&amp;T</v>
          </cell>
          <cell r="H327" t="str">
            <v>A</v>
          </cell>
        </row>
        <row r="328">
          <cell r="C328" t="str">
            <v>DREBA2012-14DR CORE E&amp;T-11030-A</v>
          </cell>
          <cell r="D328" t="str">
            <v>11030</v>
          </cell>
          <cell r="E328" t="str">
            <v>Sales &amp; Service Area 6 North</v>
          </cell>
          <cell r="F328" t="str">
            <v>DREBA2012-14</v>
          </cell>
          <cell r="G328" t="str">
            <v>DR CORE E&amp;T</v>
          </cell>
          <cell r="H328" t="str">
            <v>A</v>
          </cell>
        </row>
        <row r="329">
          <cell r="C329" t="str">
            <v>DREBA2012-14DR CORE E&amp;T-11041-A</v>
          </cell>
          <cell r="D329" t="str">
            <v>11041</v>
          </cell>
          <cell r="E329" t="str">
            <v>Sales &amp; Service Area 6 - Sac/Sierra</v>
          </cell>
          <cell r="F329" t="str">
            <v>DREBA2012-14</v>
          </cell>
          <cell r="G329" t="str">
            <v>DR CORE E&amp;T</v>
          </cell>
          <cell r="H329" t="str">
            <v>A</v>
          </cell>
        </row>
        <row r="330">
          <cell r="C330" t="str">
            <v>DREBA2012-14DR CORE E&amp;T-11081-A</v>
          </cell>
          <cell r="D330" t="str">
            <v>11081</v>
          </cell>
          <cell r="E330" t="str">
            <v>Sales &amp; Service Fresno</v>
          </cell>
          <cell r="F330" t="str">
            <v>DREBA2012-14</v>
          </cell>
          <cell r="G330" t="str">
            <v>DR CORE E&amp;T</v>
          </cell>
          <cell r="H330" t="str">
            <v>A</v>
          </cell>
        </row>
        <row r="331">
          <cell r="C331" t="str">
            <v>DREBA2012-14DR CORE E&amp;T-11086-A</v>
          </cell>
          <cell r="D331" t="str">
            <v>11086</v>
          </cell>
          <cell r="E331" t="str">
            <v>Sales &amp; Service Kern</v>
          </cell>
          <cell r="F331" t="str">
            <v>DREBA2012-14</v>
          </cell>
          <cell r="G331" t="str">
            <v>DR CORE E&amp;T</v>
          </cell>
          <cell r="H331" t="str">
            <v>A</v>
          </cell>
        </row>
        <row r="332">
          <cell r="C332" t="str">
            <v>DREBA2012-14DR CORE E&amp;T-11095-A</v>
          </cell>
          <cell r="D332" t="str">
            <v>11095</v>
          </cell>
          <cell r="E332" t="str">
            <v>Sales &amp; Service Area 5-Stockton/Yosemite</v>
          </cell>
          <cell r="F332" t="str">
            <v>DREBA2012-14</v>
          </cell>
          <cell r="G332" t="str">
            <v>DR CORE E&amp;T</v>
          </cell>
          <cell r="H332" t="str">
            <v>A</v>
          </cell>
        </row>
        <row r="333">
          <cell r="C333" t="str">
            <v>DREBA2012-14DR CORE E&amp;T-11114-A</v>
          </cell>
          <cell r="D333" t="str">
            <v>11114</v>
          </cell>
          <cell r="E333" t="str">
            <v>Sales  Operations</v>
          </cell>
          <cell r="F333" t="str">
            <v>DREBA2012-14</v>
          </cell>
          <cell r="G333" t="str">
            <v>DR CORE E&amp;T</v>
          </cell>
          <cell r="H333" t="str">
            <v>A</v>
          </cell>
        </row>
        <row r="334">
          <cell r="C334" t="str">
            <v>DREBA2012-14DR CORE E&amp;T-11696-A</v>
          </cell>
          <cell r="D334" t="str">
            <v>11696</v>
          </cell>
          <cell r="E334" t="str">
            <v>Sales &amp; Service Area 2</v>
          </cell>
          <cell r="F334" t="str">
            <v>DREBA2012-14</v>
          </cell>
          <cell r="G334" t="str">
            <v>DR CORE E&amp;T</v>
          </cell>
          <cell r="H334" t="str">
            <v>A</v>
          </cell>
        </row>
        <row r="335">
          <cell r="C335" t="str">
            <v>DREBA2012-14DR CORE E&amp;T-11764-A</v>
          </cell>
          <cell r="D335" t="str">
            <v>11764</v>
          </cell>
          <cell r="E335" t="str">
            <v>Sales &amp; Service Area 1 - SF/PN</v>
          </cell>
          <cell r="F335" t="str">
            <v>DREBA2012-14</v>
          </cell>
          <cell r="G335" t="str">
            <v>DR CORE E&amp;T</v>
          </cell>
          <cell r="H335" t="str">
            <v>A</v>
          </cell>
        </row>
        <row r="336">
          <cell r="C336" t="str">
            <v>DREBA2012-14DR CORE E&amp;T-12866-A</v>
          </cell>
          <cell r="D336" t="str">
            <v>12866</v>
          </cell>
          <cell r="E336" t="str">
            <v>Fed/State/Ind SAM</v>
          </cell>
          <cell r="F336" t="str">
            <v>DREBA2012-14</v>
          </cell>
          <cell r="G336" t="str">
            <v>DR CORE E&amp;T</v>
          </cell>
          <cell r="H336" t="str">
            <v>A</v>
          </cell>
        </row>
        <row r="337">
          <cell r="C337" t="str">
            <v>DREBA2012-14DR CORE E&amp;T-13636-A</v>
          </cell>
          <cell r="D337" t="str">
            <v>13636</v>
          </cell>
          <cell r="E337" t="str">
            <v>Portfolio Data &amp; Analysis/SHIN</v>
          </cell>
          <cell r="F337" t="str">
            <v>DREBA2012-14</v>
          </cell>
          <cell r="G337" t="str">
            <v>DR CORE E&amp;T</v>
          </cell>
          <cell r="H337" t="str">
            <v>A</v>
          </cell>
        </row>
        <row r="338">
          <cell r="C338" t="str">
            <v>DREBA2012-14DR CORE E&amp;T-13678-A</v>
          </cell>
          <cell r="D338" t="str">
            <v>13678</v>
          </cell>
          <cell r="E338" t="str">
            <v>Large Business: Govt, Com, AG</v>
          </cell>
          <cell r="F338" t="str">
            <v>DREBA2012-14</v>
          </cell>
          <cell r="G338" t="str">
            <v>DR CORE E&amp;T</v>
          </cell>
          <cell r="H338" t="str">
            <v>A</v>
          </cell>
        </row>
        <row r="339">
          <cell r="C339" t="str">
            <v>DREBA2012-14DR CORE E&amp;T-13723-A</v>
          </cell>
          <cell r="D339" t="str">
            <v>13723</v>
          </cell>
          <cell r="E339" t="str">
            <v>Policy Planning</v>
          </cell>
          <cell r="F339" t="str">
            <v>DREBA2012-14</v>
          </cell>
          <cell r="G339" t="str">
            <v>DR CORE E&amp;T</v>
          </cell>
          <cell r="H339" t="str">
            <v>A</v>
          </cell>
        </row>
        <row r="340">
          <cell r="C340" t="str">
            <v>DREBA2012-14DR CORE E&amp;T-13760-A</v>
          </cell>
          <cell r="D340" t="str">
            <v>13760</v>
          </cell>
          <cell r="E340" t="str">
            <v>Marketing Ops, Small Medium Business</v>
          </cell>
          <cell r="F340" t="str">
            <v>DREBA2012-14</v>
          </cell>
          <cell r="G340" t="str">
            <v>DR CORE E&amp;T</v>
          </cell>
          <cell r="H340" t="str">
            <v>A</v>
          </cell>
        </row>
        <row r="341">
          <cell r="C341" t="str">
            <v>DREBA2012-14DR CORE E&amp;T-13840-A</v>
          </cell>
          <cell r="D341" t="str">
            <v>13840</v>
          </cell>
          <cell r="E341" t="str">
            <v>Solut Mktg - Residential</v>
          </cell>
          <cell r="F341" t="str">
            <v>DREBA2012-14</v>
          </cell>
          <cell r="G341" t="str">
            <v>DR CORE E&amp;T</v>
          </cell>
          <cell r="H341" t="str">
            <v>A</v>
          </cell>
        </row>
        <row r="342">
          <cell r="C342" t="str">
            <v>DREBA2012-14DR CORE E&amp;T-13984-A</v>
          </cell>
          <cell r="D342" t="str">
            <v>13984</v>
          </cell>
          <cell r="E342" t="str">
            <v>Customer Insight &amp; Strategy Director</v>
          </cell>
          <cell r="F342" t="str">
            <v>DREBA2012-14</v>
          </cell>
          <cell r="G342" t="str">
            <v>DR CORE E&amp;T</v>
          </cell>
          <cell r="H342" t="str">
            <v>A</v>
          </cell>
        </row>
        <row r="343">
          <cell r="C343" t="str">
            <v>DREBA2012-14DR CORE E&amp;T-14710-A</v>
          </cell>
          <cell r="D343" t="str">
            <v>14710</v>
          </cell>
          <cell r="E343" t="str">
            <v>Small Medium Bus Energy Solution &amp; Svc</v>
          </cell>
          <cell r="F343" t="str">
            <v>DREBA2012-14</v>
          </cell>
          <cell r="G343" t="str">
            <v>DR CORE E&amp;T</v>
          </cell>
          <cell r="H343" t="str">
            <v>A</v>
          </cell>
        </row>
        <row r="344">
          <cell r="C344" t="str">
            <v>DREBA2012-14DR CORE E&amp;T-14712-A</v>
          </cell>
          <cell r="D344" t="str">
            <v>14712</v>
          </cell>
          <cell r="E344" t="str">
            <v>Post-Sales Support</v>
          </cell>
          <cell r="F344" t="str">
            <v>DREBA2012-14</v>
          </cell>
          <cell r="G344" t="str">
            <v>DR CORE E&amp;T</v>
          </cell>
          <cell r="H344" t="str">
            <v>A</v>
          </cell>
        </row>
        <row r="345">
          <cell r="C345" t="str">
            <v>DREBA2012-14DR CORE MKT-11003-A</v>
          </cell>
          <cell r="D345" t="str">
            <v>11003</v>
          </cell>
          <cell r="E345" t="str">
            <v>Sales &amp; Service North Coast</v>
          </cell>
          <cell r="F345" t="str">
            <v>DREBA2012-14</v>
          </cell>
          <cell r="G345" t="str">
            <v>DR CORE MKT</v>
          </cell>
          <cell r="H345" t="str">
            <v>A</v>
          </cell>
        </row>
        <row r="346">
          <cell r="C346" t="str">
            <v>DREBA2012-14DR CORE MKT-11018-A</v>
          </cell>
          <cell r="D346" t="str">
            <v>11018</v>
          </cell>
          <cell r="E346" t="str">
            <v>Sales &amp; Service San Jose</v>
          </cell>
          <cell r="F346" t="str">
            <v>DREBA2012-14</v>
          </cell>
          <cell r="G346" t="str">
            <v>DR CORE MKT</v>
          </cell>
          <cell r="H346" t="str">
            <v>A</v>
          </cell>
        </row>
        <row r="347">
          <cell r="C347" t="str">
            <v>DREBA2012-14DR CORE MKT-11030-A</v>
          </cell>
          <cell r="D347" t="str">
            <v>11030</v>
          </cell>
          <cell r="E347" t="str">
            <v>Sales &amp; Service Area 6 North</v>
          </cell>
          <cell r="F347" t="str">
            <v>DREBA2012-14</v>
          </cell>
          <cell r="G347" t="str">
            <v>DR CORE MKT</v>
          </cell>
          <cell r="H347" t="str">
            <v>A</v>
          </cell>
        </row>
        <row r="348">
          <cell r="C348" t="str">
            <v>DREBA2012-14DR CORE MKT-11041-A</v>
          </cell>
          <cell r="D348" t="str">
            <v>11041</v>
          </cell>
          <cell r="E348" t="str">
            <v>Sales &amp; Service Area 6 - Sac/Sierra</v>
          </cell>
          <cell r="F348" t="str">
            <v>DREBA2012-14</v>
          </cell>
          <cell r="G348" t="str">
            <v>DR CORE MKT</v>
          </cell>
          <cell r="H348" t="str">
            <v>A</v>
          </cell>
        </row>
        <row r="349">
          <cell r="C349" t="str">
            <v>DREBA2012-14DR CORE MKT-11081-A</v>
          </cell>
          <cell r="D349" t="str">
            <v>11081</v>
          </cell>
          <cell r="E349" t="str">
            <v>Sales &amp; Service Fresno</v>
          </cell>
          <cell r="F349" t="str">
            <v>DREBA2012-14</v>
          </cell>
          <cell r="G349" t="str">
            <v>DR CORE MKT</v>
          </cell>
          <cell r="H349" t="str">
            <v>A</v>
          </cell>
        </row>
        <row r="350">
          <cell r="C350" t="str">
            <v>DREBA2012-14DR CORE MKT-11086-A</v>
          </cell>
          <cell r="D350" t="str">
            <v>11086</v>
          </cell>
          <cell r="E350" t="str">
            <v>Sales &amp; Service Kern</v>
          </cell>
          <cell r="F350" t="str">
            <v>DREBA2012-14</v>
          </cell>
          <cell r="G350" t="str">
            <v>DR CORE MKT</v>
          </cell>
          <cell r="H350" t="str">
            <v>A</v>
          </cell>
        </row>
        <row r="351">
          <cell r="C351" t="str">
            <v>DREBA2012-14DR CORE MKT-11095-A</v>
          </cell>
          <cell r="D351" t="str">
            <v>11095</v>
          </cell>
          <cell r="E351" t="str">
            <v>Sales &amp; Service Area 5-Stockton/Yosemite</v>
          </cell>
          <cell r="F351" t="str">
            <v>DREBA2012-14</v>
          </cell>
          <cell r="G351" t="str">
            <v>DR CORE MKT</v>
          </cell>
          <cell r="H351" t="str">
            <v>A</v>
          </cell>
        </row>
        <row r="352">
          <cell r="C352" t="str">
            <v>DREBA2012-14DR CORE MKT-11114-A</v>
          </cell>
          <cell r="D352" t="str">
            <v>11114</v>
          </cell>
          <cell r="E352" t="str">
            <v>Sales  Operations</v>
          </cell>
          <cell r="F352" t="str">
            <v>DREBA2012-14</v>
          </cell>
          <cell r="G352" t="str">
            <v>DR CORE MKT</v>
          </cell>
          <cell r="H352" t="str">
            <v>A</v>
          </cell>
        </row>
        <row r="353">
          <cell r="C353" t="str">
            <v>DREBA2012-14DR CORE MKT-11696-A</v>
          </cell>
          <cell r="D353" t="str">
            <v>11696</v>
          </cell>
          <cell r="E353" t="str">
            <v>Sales &amp; Service Area 2</v>
          </cell>
          <cell r="F353" t="str">
            <v>DREBA2012-14</v>
          </cell>
          <cell r="G353" t="str">
            <v>DR CORE MKT</v>
          </cell>
          <cell r="H353" t="str">
            <v>A</v>
          </cell>
        </row>
        <row r="354">
          <cell r="C354" t="str">
            <v>DREBA2012-14DR CORE MKT-11764-A</v>
          </cell>
          <cell r="D354" t="str">
            <v>11764</v>
          </cell>
          <cell r="E354" t="str">
            <v>Sales &amp; Service Area 1 - SF/PN</v>
          </cell>
          <cell r="F354" t="str">
            <v>DREBA2012-14</v>
          </cell>
          <cell r="G354" t="str">
            <v>DR CORE MKT</v>
          </cell>
          <cell r="H354" t="str">
            <v>A</v>
          </cell>
        </row>
        <row r="355">
          <cell r="C355" t="str">
            <v>DREBA2012-14DR CORE MKT-12866-A</v>
          </cell>
          <cell r="D355" t="str">
            <v>12866</v>
          </cell>
          <cell r="E355" t="str">
            <v>Fed/State/Ind SAM</v>
          </cell>
          <cell r="F355" t="str">
            <v>DREBA2012-14</v>
          </cell>
          <cell r="G355" t="str">
            <v>DR CORE MKT</v>
          </cell>
          <cell r="H355" t="str">
            <v>A</v>
          </cell>
        </row>
        <row r="356">
          <cell r="C356" t="str">
            <v>DREBA2012-14DR CORE MKT-13636-A</v>
          </cell>
          <cell r="D356" t="str">
            <v>13636</v>
          </cell>
          <cell r="E356" t="str">
            <v>Portfolio Data &amp; Analysis/SHIN</v>
          </cell>
          <cell r="F356" t="str">
            <v>DREBA2012-14</v>
          </cell>
          <cell r="G356" t="str">
            <v>DR CORE MKT</v>
          </cell>
          <cell r="H356" t="str">
            <v>A</v>
          </cell>
        </row>
        <row r="357">
          <cell r="C357" t="str">
            <v>DREBA2012-14DR CORE MKT-13678-A</v>
          </cell>
          <cell r="D357" t="str">
            <v>13678</v>
          </cell>
          <cell r="E357" t="str">
            <v>Large Business: Govt, Com, AG</v>
          </cell>
          <cell r="F357" t="str">
            <v>DREBA2012-14</v>
          </cell>
          <cell r="G357" t="str">
            <v>DR CORE MKT</v>
          </cell>
          <cell r="H357" t="str">
            <v>A</v>
          </cell>
        </row>
        <row r="358">
          <cell r="C358" t="str">
            <v>DREBA2012-14DR CORE MKT-13723-A</v>
          </cell>
          <cell r="D358" t="str">
            <v>13723</v>
          </cell>
          <cell r="E358" t="str">
            <v>Policy Planning</v>
          </cell>
          <cell r="F358" t="str">
            <v>DREBA2012-14</v>
          </cell>
          <cell r="G358" t="str">
            <v>DR CORE MKT</v>
          </cell>
          <cell r="H358" t="str">
            <v>A</v>
          </cell>
        </row>
        <row r="359">
          <cell r="C359" t="str">
            <v>DREBA2012-14DR CORE MKT-13760-A</v>
          </cell>
          <cell r="D359" t="str">
            <v>13760</v>
          </cell>
          <cell r="E359" t="str">
            <v>Marketing Ops, Small Medium Business</v>
          </cell>
          <cell r="F359" t="str">
            <v>DREBA2012-14</v>
          </cell>
          <cell r="G359" t="str">
            <v>DR CORE MKT</v>
          </cell>
          <cell r="H359" t="str">
            <v>A</v>
          </cell>
        </row>
        <row r="360">
          <cell r="C360" t="str">
            <v>DREBA2012-14DR CORE MKT-13840-A</v>
          </cell>
          <cell r="D360" t="str">
            <v>13840</v>
          </cell>
          <cell r="E360" t="str">
            <v>Solut Mktg - Residential</v>
          </cell>
          <cell r="F360" t="str">
            <v>DREBA2012-14</v>
          </cell>
          <cell r="G360" t="str">
            <v>DR CORE MKT</v>
          </cell>
          <cell r="H360" t="str">
            <v>A</v>
          </cell>
        </row>
        <row r="361">
          <cell r="C361" t="str">
            <v>DREBA2012-14DR CORE MKT-13984-A</v>
          </cell>
          <cell r="D361" t="str">
            <v>13984</v>
          </cell>
          <cell r="E361" t="str">
            <v>Customer Insight &amp; Strategy Director</v>
          </cell>
          <cell r="F361" t="str">
            <v>DREBA2012-14</v>
          </cell>
          <cell r="G361" t="str">
            <v>DR CORE MKT</v>
          </cell>
          <cell r="H361" t="str">
            <v>A</v>
          </cell>
        </row>
        <row r="362">
          <cell r="C362" t="str">
            <v>DREBA2012-14DR CORE MKT-14045-A</v>
          </cell>
          <cell r="D362" t="str">
            <v>14045</v>
          </cell>
          <cell r="E362" t="str">
            <v>Policy Implementation &amp; Reporting</v>
          </cell>
          <cell r="F362" t="str">
            <v>DREBA2012-14</v>
          </cell>
          <cell r="G362" t="str">
            <v>DR CORE MKT</v>
          </cell>
          <cell r="H362" t="str">
            <v>A</v>
          </cell>
        </row>
        <row r="363">
          <cell r="C363" t="str">
            <v>DREBA2012-14DR CORE MKT-14710-A</v>
          </cell>
          <cell r="D363" t="str">
            <v>14710</v>
          </cell>
          <cell r="E363" t="str">
            <v>Small Medium Bus Energy Solution &amp; Svc</v>
          </cell>
          <cell r="F363" t="str">
            <v>DREBA2012-14</v>
          </cell>
          <cell r="G363" t="str">
            <v>DR CORE MKT</v>
          </cell>
          <cell r="H363" t="str">
            <v>A</v>
          </cell>
        </row>
        <row r="364">
          <cell r="C364" t="str">
            <v>DREBA2012-14DR CORE MKT-14712-A</v>
          </cell>
          <cell r="D364" t="str">
            <v>14712</v>
          </cell>
          <cell r="E364" t="str">
            <v>Post-Sales Support</v>
          </cell>
          <cell r="F364" t="str">
            <v>DREBA2012-14</v>
          </cell>
          <cell r="G364" t="str">
            <v>DR CORE MKT</v>
          </cell>
          <cell r="H364" t="str">
            <v>A</v>
          </cell>
        </row>
        <row r="365">
          <cell r="C365" t="str">
            <v>DREBA2012-14DR ONLN EROL-12835-A</v>
          </cell>
          <cell r="D365" t="str">
            <v>12835</v>
          </cell>
          <cell r="E365" t="str">
            <v>Demand Response Operations</v>
          </cell>
          <cell r="F365" t="str">
            <v>DREBA2012-14</v>
          </cell>
          <cell r="G365" t="str">
            <v>DR ONLN EROL</v>
          </cell>
          <cell r="H365" t="str">
            <v>A</v>
          </cell>
        </row>
        <row r="366">
          <cell r="C366" t="str">
            <v>DREBA2012-14DR ONLN EROL-13636-A</v>
          </cell>
          <cell r="D366" t="str">
            <v>13636</v>
          </cell>
          <cell r="E366" t="str">
            <v>Portfolio Data &amp; Analysis/SHIN</v>
          </cell>
          <cell r="F366" t="str">
            <v>DREBA2012-14</v>
          </cell>
          <cell r="G366" t="str">
            <v>DR ONLN EROL</v>
          </cell>
          <cell r="H366" t="str">
            <v>A</v>
          </cell>
        </row>
        <row r="367">
          <cell r="C367" t="str">
            <v>DREBA2012-14DR ONLN EROL-13723-A</v>
          </cell>
          <cell r="D367" t="str">
            <v>13723</v>
          </cell>
          <cell r="E367" t="str">
            <v>Policy Planning</v>
          </cell>
          <cell r="F367" t="str">
            <v>DREBA2012-14</v>
          </cell>
          <cell r="G367" t="str">
            <v>DR ONLN EROL</v>
          </cell>
          <cell r="H367" t="str">
            <v>A</v>
          </cell>
        </row>
        <row r="368">
          <cell r="C368" t="str">
            <v>DREBA2012-14DR ONLN EROL-13973-A</v>
          </cell>
          <cell r="D368" t="str">
            <v>13973</v>
          </cell>
          <cell r="E368" t="str">
            <v>Business System Administration</v>
          </cell>
          <cell r="F368" t="str">
            <v>DREBA2012-14</v>
          </cell>
          <cell r="G368" t="str">
            <v>DR ONLN EROL</v>
          </cell>
          <cell r="H368" t="str">
            <v>A</v>
          </cell>
        </row>
        <row r="369">
          <cell r="C369" t="str">
            <v>DREBA2012-14DR ONLN EROL-14714-A</v>
          </cell>
          <cell r="D369" t="str">
            <v>14714</v>
          </cell>
          <cell r="E369" t="str">
            <v>Operations Support</v>
          </cell>
          <cell r="F369" t="str">
            <v>DREBA2012-14</v>
          </cell>
          <cell r="G369" t="str">
            <v>DR ONLN EROL</v>
          </cell>
          <cell r="H369" t="str">
            <v>A</v>
          </cell>
        </row>
        <row r="370">
          <cell r="C370" t="str">
            <v>DREBA2012-14EMRGTEK-10847-A</v>
          </cell>
          <cell r="D370" t="str">
            <v>10847</v>
          </cell>
          <cell r="E370" t="str">
            <v>Emerging Markets - Demand Response</v>
          </cell>
          <cell r="F370" t="str">
            <v>DREBA2012-14</v>
          </cell>
          <cell r="G370" t="str">
            <v>EMRGTEK</v>
          </cell>
          <cell r="H370" t="str">
            <v>A</v>
          </cell>
        </row>
        <row r="371">
          <cell r="C371" t="str">
            <v>DREBA2012-14EMRGTEK-13636-A</v>
          </cell>
          <cell r="D371" t="str">
            <v>13636</v>
          </cell>
          <cell r="E371" t="str">
            <v>Portfolio Data &amp; Analysis/SHIN</v>
          </cell>
          <cell r="F371" t="str">
            <v>DREBA2012-14</v>
          </cell>
          <cell r="G371" t="str">
            <v>EMRGTEK</v>
          </cell>
          <cell r="H371" t="str">
            <v>A</v>
          </cell>
        </row>
        <row r="372">
          <cell r="C372" t="str">
            <v>DREBA2012-14EMRGTEK-13701-A</v>
          </cell>
          <cell r="D372" t="str">
            <v>13701</v>
          </cell>
          <cell r="E372" t="str">
            <v>CES Economic Modeling</v>
          </cell>
          <cell r="F372" t="str">
            <v>DREBA2012-14</v>
          </cell>
          <cell r="G372" t="str">
            <v>EMRGTEK</v>
          </cell>
          <cell r="H372" t="str">
            <v>A</v>
          </cell>
        </row>
        <row r="373">
          <cell r="C373" t="str">
            <v>DREBA2012-14EMRGTEK-13723-A</v>
          </cell>
          <cell r="D373" t="str">
            <v>13723</v>
          </cell>
          <cell r="E373" t="str">
            <v>Policy Planning</v>
          </cell>
          <cell r="F373" t="str">
            <v>DREBA2012-14</v>
          </cell>
          <cell r="G373" t="str">
            <v>EMRGTEK</v>
          </cell>
          <cell r="H373" t="str">
            <v>A</v>
          </cell>
        </row>
        <row r="374">
          <cell r="C374" t="str">
            <v>DREBA2012-14EMRGTEK-13983-A</v>
          </cell>
          <cell r="D374" t="str">
            <v>13983</v>
          </cell>
          <cell r="E374" t="str">
            <v>Emerging Information Products &amp; Platform</v>
          </cell>
          <cell r="F374" t="str">
            <v>DREBA2012-14</v>
          </cell>
          <cell r="G374" t="str">
            <v>EMRGTEK</v>
          </cell>
          <cell r="H374" t="str">
            <v>A</v>
          </cell>
        </row>
        <row r="375">
          <cell r="C375" t="str">
            <v>DREBA2012-14EMRGTEK-13988-A</v>
          </cell>
          <cell r="D375" t="str">
            <v>13988</v>
          </cell>
          <cell r="E375" t="str">
            <v>Product Lifecycle, Lifecycle &amp; Road Map</v>
          </cell>
          <cell r="F375" t="str">
            <v>DREBA2012-14</v>
          </cell>
          <cell r="G375" t="str">
            <v>EMRGTEK</v>
          </cell>
          <cell r="H375" t="str">
            <v>A</v>
          </cell>
        </row>
        <row r="376">
          <cell r="C376" t="str">
            <v>DREBA2012-14EMRGTEK-14034-A</v>
          </cell>
          <cell r="D376" t="str">
            <v>14034</v>
          </cell>
          <cell r="E376" t="str">
            <v>Appliances and Codes &amp; Standards</v>
          </cell>
          <cell r="F376" t="str">
            <v>DREBA2012-14</v>
          </cell>
          <cell r="G376" t="str">
            <v>EMRGTEK</v>
          </cell>
          <cell r="H376" t="str">
            <v>A</v>
          </cell>
        </row>
        <row r="377">
          <cell r="C377" t="str">
            <v>DREBA2012-14EMRGTEK-14045-A</v>
          </cell>
          <cell r="D377" t="str">
            <v>14045</v>
          </cell>
          <cell r="E377" t="str">
            <v>Policy Implementation &amp; Reporting</v>
          </cell>
          <cell r="F377" t="str">
            <v>DREBA2012-14</v>
          </cell>
          <cell r="G377" t="str">
            <v>EMRGTEK</v>
          </cell>
          <cell r="H377" t="str">
            <v>A</v>
          </cell>
        </row>
        <row r="378">
          <cell r="C378" t="str">
            <v>DREBA2012-14INTERACT-12835-A</v>
          </cell>
          <cell r="D378" t="str">
            <v>12835</v>
          </cell>
          <cell r="E378" t="str">
            <v>Demand Response Operations</v>
          </cell>
          <cell r="F378" t="str">
            <v>DREBA2012-14</v>
          </cell>
          <cell r="G378" t="str">
            <v>INTERACT</v>
          </cell>
          <cell r="H378" t="str">
            <v>A</v>
          </cell>
        </row>
        <row r="379">
          <cell r="C379" t="str">
            <v>DREBA2012-14INTERACT-13636-A</v>
          </cell>
          <cell r="D379" t="str">
            <v>13636</v>
          </cell>
          <cell r="E379" t="str">
            <v>Portfolio Data &amp; Analysis/SHIN</v>
          </cell>
          <cell r="F379" t="str">
            <v>DREBA2012-14</v>
          </cell>
          <cell r="G379" t="str">
            <v>INTERACT</v>
          </cell>
          <cell r="H379" t="str">
            <v>A</v>
          </cell>
        </row>
        <row r="380">
          <cell r="C380" t="str">
            <v>DREBA2012-14INTERACT-13723-A</v>
          </cell>
          <cell r="D380" t="str">
            <v>13723</v>
          </cell>
          <cell r="E380" t="str">
            <v>Policy Planning</v>
          </cell>
          <cell r="F380" t="str">
            <v>DREBA2012-14</v>
          </cell>
          <cell r="G380" t="str">
            <v>INTERACT</v>
          </cell>
          <cell r="H380" t="str">
            <v>A</v>
          </cell>
        </row>
        <row r="381">
          <cell r="C381" t="str">
            <v>DREBA2012-14INTERACT-14714-A</v>
          </cell>
          <cell r="D381" t="str">
            <v>14714</v>
          </cell>
          <cell r="E381" t="str">
            <v>Operations Support</v>
          </cell>
          <cell r="F381" t="str">
            <v>DREBA2012-14</v>
          </cell>
          <cell r="G381" t="str">
            <v>INTERACT</v>
          </cell>
          <cell r="H381" t="str">
            <v>A</v>
          </cell>
        </row>
        <row r="382">
          <cell r="C382" t="str">
            <v>DREBA2012-14INTG ENE AUD-10847-A</v>
          </cell>
          <cell r="D382" t="str">
            <v>10847</v>
          </cell>
          <cell r="E382" t="str">
            <v>Emerging Markets - Demand Response</v>
          </cell>
          <cell r="F382" t="str">
            <v>DREBA2012-14</v>
          </cell>
          <cell r="G382" t="str">
            <v>INTG ENE AUD</v>
          </cell>
          <cell r="H382" t="str">
            <v>A</v>
          </cell>
        </row>
        <row r="383">
          <cell r="C383" t="str">
            <v>DREBA2012-14INTG ENE AUD-13636-A</v>
          </cell>
          <cell r="D383" t="str">
            <v>13636</v>
          </cell>
          <cell r="E383" t="str">
            <v>Portfolio Data &amp; Analysis/SHIN</v>
          </cell>
          <cell r="F383" t="str">
            <v>DREBA2012-14</v>
          </cell>
          <cell r="G383" t="str">
            <v>INTG ENE AUD</v>
          </cell>
          <cell r="H383" t="str">
            <v>A</v>
          </cell>
        </row>
        <row r="384">
          <cell r="C384" t="str">
            <v>DREBA2012-14INTG ENE AUD-13701-A</v>
          </cell>
          <cell r="D384" t="str">
            <v>13701</v>
          </cell>
          <cell r="E384" t="str">
            <v>CES Economic Modeling</v>
          </cell>
          <cell r="F384" t="str">
            <v>DREBA2012-14</v>
          </cell>
          <cell r="G384" t="str">
            <v>INTG ENE AUD</v>
          </cell>
          <cell r="H384" t="str">
            <v>A</v>
          </cell>
        </row>
        <row r="385">
          <cell r="C385" t="str">
            <v>DREBA2012-14INTG ENE AUD-13723-A</v>
          </cell>
          <cell r="D385" t="str">
            <v>13723</v>
          </cell>
          <cell r="E385" t="str">
            <v>Policy Planning</v>
          </cell>
          <cell r="F385" t="str">
            <v>DREBA2012-14</v>
          </cell>
          <cell r="G385" t="str">
            <v>INTG ENE AUD</v>
          </cell>
          <cell r="H385" t="str">
            <v>A</v>
          </cell>
        </row>
        <row r="386">
          <cell r="C386" t="str">
            <v>DREBA2012-14INTG ENE AUD-13983-A</v>
          </cell>
          <cell r="D386" t="str">
            <v>13983</v>
          </cell>
          <cell r="E386" t="str">
            <v>Emerging Information Products &amp; Platform</v>
          </cell>
          <cell r="F386" t="str">
            <v>DREBA2012-14</v>
          </cell>
          <cell r="G386" t="str">
            <v>INTG ENE AUD</v>
          </cell>
          <cell r="H386" t="str">
            <v>A</v>
          </cell>
        </row>
        <row r="387">
          <cell r="C387" t="str">
            <v>DREBA2012-14INTG ENE AUD-13988-A</v>
          </cell>
          <cell r="D387" t="str">
            <v>13988</v>
          </cell>
          <cell r="E387" t="str">
            <v>Product Lifecycle, Lifecycle &amp; Road Map</v>
          </cell>
          <cell r="F387" t="str">
            <v>DREBA2012-14</v>
          </cell>
          <cell r="G387" t="str">
            <v>INTG ENE AUD</v>
          </cell>
          <cell r="H387" t="str">
            <v>A</v>
          </cell>
        </row>
        <row r="388">
          <cell r="C388" t="str">
            <v>DREBA2012-14INTG ENE AUD-14045-A</v>
          </cell>
          <cell r="D388" t="str">
            <v>14045</v>
          </cell>
          <cell r="E388" t="str">
            <v>Policy Implementation &amp; Reporting</v>
          </cell>
          <cell r="F388" t="str">
            <v>DREBA2012-14</v>
          </cell>
          <cell r="G388" t="str">
            <v>INTG ENE AUD</v>
          </cell>
          <cell r="H388" t="str">
            <v>A</v>
          </cell>
        </row>
        <row r="389">
          <cell r="C389" t="str">
            <v>DREBA-10-12-CEM-PRJ-COMM-14709-I-IT-CHIN</v>
          </cell>
          <cell r="D389" t="str">
            <v>14709</v>
          </cell>
          <cell r="E389" t="str">
            <v>Information Technology Products</v>
          </cell>
          <cell r="F389" t="str">
            <v>DREBA2012-14</v>
          </cell>
          <cell r="G389" t="str">
            <v>INTG ENE AUD</v>
          </cell>
          <cell r="H389" t="str">
            <v>A</v>
          </cell>
        </row>
        <row r="390">
          <cell r="C390" t="str">
            <v>DREBA2012-14INTG SALES T-13636-A</v>
          </cell>
          <cell r="D390" t="str">
            <v>13636</v>
          </cell>
          <cell r="E390" t="str">
            <v>Portfolio Data &amp; Analysis/SHIN</v>
          </cell>
          <cell r="F390" t="str">
            <v>DREBA2012-14</v>
          </cell>
          <cell r="G390" t="str">
            <v>INTG SALES T</v>
          </cell>
          <cell r="H390" t="str">
            <v>A</v>
          </cell>
        </row>
        <row r="391">
          <cell r="C391" t="str">
            <v>DREBA2012-14INTG SALES T-13723-A</v>
          </cell>
          <cell r="D391" t="str">
            <v>13723</v>
          </cell>
          <cell r="E391" t="str">
            <v>Policy Planning</v>
          </cell>
          <cell r="F391" t="str">
            <v>DREBA2012-14</v>
          </cell>
          <cell r="G391" t="str">
            <v>INTG SALES T</v>
          </cell>
          <cell r="H391" t="str">
            <v>A</v>
          </cell>
        </row>
        <row r="392">
          <cell r="C392" t="str">
            <v>DREBA2012-14INTG SALES T-14034-A</v>
          </cell>
          <cell r="D392" t="str">
            <v>14034</v>
          </cell>
          <cell r="E392" t="str">
            <v>Appliances and Codes &amp; Standards</v>
          </cell>
          <cell r="F392" t="str">
            <v>DREBA2012-14</v>
          </cell>
          <cell r="G392" t="str">
            <v>INTG SALES T</v>
          </cell>
          <cell r="H392" t="str">
            <v>A</v>
          </cell>
        </row>
        <row r="393">
          <cell r="C393" t="str">
            <v>DREBA2012-14INTGRTED E&amp;T-13636-A</v>
          </cell>
          <cell r="D393" t="str">
            <v>13636</v>
          </cell>
          <cell r="E393" t="str">
            <v>Portfolio Data &amp; Analysis/SHIN</v>
          </cell>
          <cell r="F393" t="str">
            <v>DREBA2012-14</v>
          </cell>
          <cell r="G393" t="str">
            <v>INTGRTED E&amp;T</v>
          </cell>
          <cell r="H393" t="str">
            <v>A</v>
          </cell>
        </row>
        <row r="394">
          <cell r="C394" t="str">
            <v>DREBA2012-14INTGRTED E&amp;T-13723-A</v>
          </cell>
          <cell r="D394" t="str">
            <v>13723</v>
          </cell>
          <cell r="E394" t="str">
            <v>Policy Planning</v>
          </cell>
          <cell r="F394" t="str">
            <v>DREBA2012-14</v>
          </cell>
          <cell r="G394" t="str">
            <v>INTGRTED E&amp;T</v>
          </cell>
          <cell r="H394" t="str">
            <v>A</v>
          </cell>
        </row>
        <row r="395">
          <cell r="C395" t="str">
            <v>DREBA2012-14INTGRTED E&amp;T-13984-A</v>
          </cell>
          <cell r="D395" t="str">
            <v>13984</v>
          </cell>
          <cell r="E395" t="str">
            <v>Customer Insight &amp; Strategy Director</v>
          </cell>
          <cell r="F395" t="str">
            <v>DREBA2012-14</v>
          </cell>
          <cell r="G395" t="str">
            <v>INTGRTED E&amp;T</v>
          </cell>
          <cell r="H395" t="str">
            <v>A</v>
          </cell>
        </row>
        <row r="396">
          <cell r="C396" t="str">
            <v>DREBA2012-14INTGRTED E&amp;T-14034-A</v>
          </cell>
          <cell r="D396" t="str">
            <v>14034</v>
          </cell>
          <cell r="E396" t="str">
            <v>Appliances and Codes &amp; Standards</v>
          </cell>
          <cell r="F396" t="str">
            <v>DREBA2012-14</v>
          </cell>
          <cell r="G396" t="str">
            <v>INTGRTED E&amp;T</v>
          </cell>
          <cell r="H396" t="str">
            <v>A</v>
          </cell>
        </row>
        <row r="397">
          <cell r="C397" t="str">
            <v>DREBA2012-14INTGRTED MKT-13636-A</v>
          </cell>
          <cell r="D397" t="str">
            <v>13636</v>
          </cell>
          <cell r="E397" t="str">
            <v>Portfolio Data &amp; Analysis/SHIN</v>
          </cell>
          <cell r="F397" t="str">
            <v>DREBA2012-14</v>
          </cell>
          <cell r="G397" t="str">
            <v>INTGRTED MKT</v>
          </cell>
          <cell r="H397" t="str">
            <v>A</v>
          </cell>
        </row>
        <row r="398">
          <cell r="C398" t="str">
            <v>DREBA2012-14INTGRTED MKT-13723-A</v>
          </cell>
          <cell r="D398" t="str">
            <v>13723</v>
          </cell>
          <cell r="E398" t="str">
            <v>Policy Planning</v>
          </cell>
          <cell r="F398" t="str">
            <v>DREBA2012-14</v>
          </cell>
          <cell r="G398" t="str">
            <v>INTGRTED MKT</v>
          </cell>
          <cell r="H398" t="str">
            <v>A</v>
          </cell>
        </row>
        <row r="399">
          <cell r="C399" t="str">
            <v>DREBA2012-14INTGRTED MKT-13984-A</v>
          </cell>
          <cell r="D399" t="str">
            <v>13984</v>
          </cell>
          <cell r="E399" t="str">
            <v>Customer Insight &amp; Strategy Director</v>
          </cell>
          <cell r="F399" t="str">
            <v>DREBA2012-14</v>
          </cell>
          <cell r="G399" t="str">
            <v>INTGRTED MKT</v>
          </cell>
          <cell r="H399" t="str">
            <v>A</v>
          </cell>
        </row>
        <row r="400">
          <cell r="C400" t="str">
            <v>DREBA2012-14INTGRTED MKT-14034-A</v>
          </cell>
          <cell r="D400" t="str">
            <v>14034</v>
          </cell>
          <cell r="E400" t="str">
            <v>Appliances and Codes &amp; Standards</v>
          </cell>
          <cell r="F400" t="str">
            <v>DREBA2012-14</v>
          </cell>
          <cell r="G400" t="str">
            <v>INTGRTED MKT</v>
          </cell>
          <cell r="H400" t="str">
            <v>A</v>
          </cell>
        </row>
        <row r="401">
          <cell r="C401" t="str">
            <v>DREBA2012-14INTGRTED MKT-14045-A</v>
          </cell>
          <cell r="D401" t="str">
            <v>14045</v>
          </cell>
          <cell r="E401" t="str">
            <v>Policy Implementation &amp; Reporting</v>
          </cell>
          <cell r="F401" t="str">
            <v>DREBA2012-14</v>
          </cell>
          <cell r="G401" t="str">
            <v>INTGRTED MKT</v>
          </cell>
          <cell r="H401" t="str">
            <v>A</v>
          </cell>
        </row>
        <row r="402">
          <cell r="C402" t="str">
            <v>DREBA2012-14OBMC/SLRP-10847-A</v>
          </cell>
          <cell r="D402" t="str">
            <v>10847</v>
          </cell>
          <cell r="E402" t="str">
            <v>Emerging Markets - Demand Response</v>
          </cell>
          <cell r="F402" t="str">
            <v>DREBA2012-14</v>
          </cell>
          <cell r="G402" t="str">
            <v>OBMC/SLRP</v>
          </cell>
          <cell r="H402" t="str">
            <v>A</v>
          </cell>
        </row>
        <row r="403">
          <cell r="C403" t="str">
            <v>DREBA2012-14OBMC/SLRP-13636-A</v>
          </cell>
          <cell r="D403" t="str">
            <v>13636</v>
          </cell>
          <cell r="E403" t="str">
            <v>Portfolio Data &amp; Analysis/SHIN</v>
          </cell>
          <cell r="F403" t="str">
            <v>DREBA2012-14</v>
          </cell>
          <cell r="G403" t="str">
            <v>OBMC/SLRP</v>
          </cell>
          <cell r="H403" t="str">
            <v>A</v>
          </cell>
        </row>
        <row r="404">
          <cell r="C404" t="str">
            <v>DREBA2012-14OBMC/SLRP-13701-A</v>
          </cell>
          <cell r="D404" t="str">
            <v>13701</v>
          </cell>
          <cell r="E404" t="str">
            <v>CES Economic Modeling</v>
          </cell>
          <cell r="F404" t="str">
            <v>DREBA2012-14</v>
          </cell>
          <cell r="G404" t="str">
            <v>OBMC/SLRP</v>
          </cell>
          <cell r="H404" t="str">
            <v>A</v>
          </cell>
        </row>
        <row r="405">
          <cell r="C405" t="str">
            <v>DREBA2012-14OBMC/SLRP-13723-A</v>
          </cell>
          <cell r="D405" t="str">
            <v>13723</v>
          </cell>
          <cell r="E405" t="str">
            <v>Policy Planning</v>
          </cell>
          <cell r="F405" t="str">
            <v>DREBA2012-14</v>
          </cell>
          <cell r="G405" t="str">
            <v>OBMC/SLRP</v>
          </cell>
          <cell r="H405" t="str">
            <v>A</v>
          </cell>
        </row>
        <row r="406">
          <cell r="C406" t="str">
            <v>DREBA2012-14OBMC/SLRP-13983-A</v>
          </cell>
          <cell r="D406" t="str">
            <v>13983</v>
          </cell>
          <cell r="E406" t="str">
            <v>Emerging Information Products &amp; Platform</v>
          </cell>
          <cell r="F406" t="str">
            <v>DREBA2012-14</v>
          </cell>
          <cell r="G406" t="str">
            <v>OBMC/SLRP</v>
          </cell>
          <cell r="H406" t="str">
            <v>A</v>
          </cell>
        </row>
        <row r="407">
          <cell r="C407" t="str">
            <v>DREBA2012-14OBMC/SLRP-13988-A</v>
          </cell>
          <cell r="D407" t="str">
            <v>13988</v>
          </cell>
          <cell r="E407" t="str">
            <v>Product Lifecycle, Lifecycle &amp; Road Map</v>
          </cell>
          <cell r="F407" t="str">
            <v>DREBA2012-14</v>
          </cell>
          <cell r="G407" t="str">
            <v>OBMC/SLRP</v>
          </cell>
          <cell r="H407" t="str">
            <v>A</v>
          </cell>
        </row>
        <row r="408">
          <cell r="C408" t="str">
            <v>DREBA2012-14PEAK CHOICE-10847-A</v>
          </cell>
          <cell r="D408" t="str">
            <v>10847</v>
          </cell>
          <cell r="E408" t="str">
            <v>Emerging Markets - Demand Response</v>
          </cell>
          <cell r="F408" t="str">
            <v>DREBA2012-14</v>
          </cell>
          <cell r="G408" t="str">
            <v>PEAK CHOICE</v>
          </cell>
          <cell r="H408" t="str">
            <v>A</v>
          </cell>
        </row>
        <row r="409">
          <cell r="C409" t="str">
            <v>DREBA2012-14PEAK CHOICE-13636-A</v>
          </cell>
          <cell r="D409" t="str">
            <v>13636</v>
          </cell>
          <cell r="E409" t="str">
            <v>Portfolio Data &amp; Analysis/SHIN</v>
          </cell>
          <cell r="F409" t="str">
            <v>DREBA2012-14</v>
          </cell>
          <cell r="G409" t="str">
            <v>PEAK CHOICE</v>
          </cell>
          <cell r="H409" t="str">
            <v>A</v>
          </cell>
        </row>
        <row r="410">
          <cell r="C410" t="str">
            <v>DREBA2012-14PEAK CHOICE-13701-A</v>
          </cell>
          <cell r="D410" t="str">
            <v>13701</v>
          </cell>
          <cell r="E410" t="str">
            <v>CES Economic Modeling</v>
          </cell>
          <cell r="F410" t="str">
            <v>DREBA2012-14</v>
          </cell>
          <cell r="G410" t="str">
            <v>PEAK CHOICE</v>
          </cell>
          <cell r="H410" t="str">
            <v>A</v>
          </cell>
        </row>
        <row r="411">
          <cell r="C411" t="str">
            <v>DREBA2012-14PEAK CHOICE-13723-A</v>
          </cell>
          <cell r="D411" t="str">
            <v>13723</v>
          </cell>
          <cell r="E411" t="str">
            <v>Policy Planning</v>
          </cell>
          <cell r="F411" t="str">
            <v>DREBA2012-14</v>
          </cell>
          <cell r="G411" t="str">
            <v>PEAK CHOICE</v>
          </cell>
          <cell r="H411" t="str">
            <v>A</v>
          </cell>
        </row>
        <row r="412">
          <cell r="C412" t="str">
            <v>DREBA2012-14PEAK CHOICE-13983-A</v>
          </cell>
          <cell r="D412" t="str">
            <v>13983</v>
          </cell>
          <cell r="E412" t="str">
            <v>Emerging Information Products &amp; Platform</v>
          </cell>
          <cell r="F412" t="str">
            <v>DREBA2012-14</v>
          </cell>
          <cell r="G412" t="str">
            <v>PEAK CHOICE</v>
          </cell>
          <cell r="H412" t="str">
            <v>A</v>
          </cell>
        </row>
        <row r="413">
          <cell r="C413" t="str">
            <v>DREBA2012-14PEAK CHOICE-13988-A</v>
          </cell>
          <cell r="D413" t="str">
            <v>13988</v>
          </cell>
          <cell r="E413" t="str">
            <v>Product Lifecycle, Lifecycle &amp; Road Map</v>
          </cell>
          <cell r="F413" t="str">
            <v>DREBA2012-14</v>
          </cell>
          <cell r="G413" t="str">
            <v>PEAK CHOICE</v>
          </cell>
          <cell r="H413" t="str">
            <v>A</v>
          </cell>
        </row>
        <row r="414">
          <cell r="C414" t="str">
            <v>DREBA2012-14PEAK CHOICE-14045-A</v>
          </cell>
          <cell r="D414" t="str">
            <v>14045</v>
          </cell>
          <cell r="E414" t="str">
            <v>Policy Implementation &amp; Reporting</v>
          </cell>
          <cell r="F414" t="str">
            <v>DREBA2012-14</v>
          </cell>
          <cell r="G414" t="str">
            <v>PEAK CHOICE</v>
          </cell>
          <cell r="H414" t="str">
            <v>A</v>
          </cell>
        </row>
        <row r="415">
          <cell r="C415" t="str">
            <v>DREBA2012-14PEAK_01-13772-A</v>
          </cell>
          <cell r="D415" t="str">
            <v>13772</v>
          </cell>
          <cell r="E415" t="str">
            <v>Education Centers</v>
          </cell>
          <cell r="F415" t="str">
            <v>DREBA2012-14</v>
          </cell>
          <cell r="G415" t="str">
            <v>PEAK_01</v>
          </cell>
          <cell r="H415" t="str">
            <v>A</v>
          </cell>
        </row>
        <row r="416">
          <cell r="C416" t="str">
            <v>DREBA2012-14TECHNOL INCV-10847-A</v>
          </cell>
          <cell r="D416" t="str">
            <v>10847</v>
          </cell>
          <cell r="E416" t="str">
            <v>Emerging Markets - Demand Response</v>
          </cell>
          <cell r="F416" t="str">
            <v>DREBA2012-14</v>
          </cell>
          <cell r="G416" t="str">
            <v>TECHNOL INCV</v>
          </cell>
          <cell r="H416" t="str">
            <v>A</v>
          </cell>
        </row>
        <row r="417">
          <cell r="C417" t="str">
            <v>DREBA2012-14TECHNOL INCV-13636-A</v>
          </cell>
          <cell r="D417" t="str">
            <v>13636</v>
          </cell>
          <cell r="E417" t="str">
            <v>Portfolio Data &amp; Analysis/SHIN</v>
          </cell>
          <cell r="F417" t="str">
            <v>DREBA2012-14</v>
          </cell>
          <cell r="G417" t="str">
            <v>TECHNOL INCV</v>
          </cell>
          <cell r="H417" t="str">
            <v>A</v>
          </cell>
        </row>
        <row r="418">
          <cell r="C418" t="str">
            <v>DREBA2012-14TECHNOL INCV-13701-A</v>
          </cell>
          <cell r="D418" t="str">
            <v>13701</v>
          </cell>
          <cell r="E418" t="str">
            <v>CES Economic Modeling</v>
          </cell>
          <cell r="F418" t="str">
            <v>DREBA2012-14</v>
          </cell>
          <cell r="G418" t="str">
            <v>TECHNOL INCV</v>
          </cell>
          <cell r="H418" t="str">
            <v>A</v>
          </cell>
        </row>
        <row r="419">
          <cell r="C419" t="str">
            <v>DREBA2012-14TECHNOL INCV-13723-A</v>
          </cell>
          <cell r="D419" t="str">
            <v>13723</v>
          </cell>
          <cell r="E419" t="str">
            <v>Policy Planning</v>
          </cell>
          <cell r="F419" t="str">
            <v>DREBA2012-14</v>
          </cell>
          <cell r="G419" t="str">
            <v>TECHNOL INCV</v>
          </cell>
          <cell r="H419" t="str">
            <v>A</v>
          </cell>
        </row>
        <row r="420">
          <cell r="C420" t="str">
            <v>DREBA2012-14TECHNOL INCV-13983-A</v>
          </cell>
          <cell r="D420" t="str">
            <v>13983</v>
          </cell>
          <cell r="E420" t="str">
            <v>Emerging Information Products &amp; Platform</v>
          </cell>
          <cell r="F420" t="str">
            <v>DREBA2012-14</v>
          </cell>
          <cell r="G420" t="str">
            <v>TECHNOL INCV</v>
          </cell>
          <cell r="H420" t="str">
            <v>A</v>
          </cell>
        </row>
        <row r="421">
          <cell r="C421" t="str">
            <v>DREBA2012-14TECHNOL INCV-13988-A</v>
          </cell>
          <cell r="D421" t="str">
            <v>13988</v>
          </cell>
          <cell r="E421" t="str">
            <v>Product Lifecycle, Lifecycle &amp; Road Map</v>
          </cell>
          <cell r="F421" t="str">
            <v>DREBA2012-14</v>
          </cell>
          <cell r="G421" t="str">
            <v>TECHNOL INCV</v>
          </cell>
          <cell r="H421" t="str">
            <v>A</v>
          </cell>
        </row>
        <row r="422">
          <cell r="C422" t="str">
            <v>DREBA2012-14AGGR MAN PFO-10847-A-CHIN</v>
          </cell>
          <cell r="D422" t="str">
            <v>10847</v>
          </cell>
          <cell r="E422" t="str">
            <v>Emerging Markets - Demand Response</v>
          </cell>
          <cell r="F422" t="str">
            <v>DREBA2012-14</v>
          </cell>
          <cell r="G422" t="str">
            <v>AGGR MAN PFO</v>
          </cell>
          <cell r="H422" t="str">
            <v>A</v>
          </cell>
        </row>
        <row r="423">
          <cell r="C423" t="str">
            <v>DREBA2012-14AGGR MAN PFO-12835-A-CHIN</v>
          </cell>
          <cell r="D423" t="str">
            <v>12835</v>
          </cell>
          <cell r="E423" t="str">
            <v>Demand Response Operations</v>
          </cell>
          <cell r="F423" t="str">
            <v>DREBA2012-14</v>
          </cell>
          <cell r="G423" t="str">
            <v>AGGR MAN PFO</v>
          </cell>
          <cell r="H423" t="str">
            <v>A</v>
          </cell>
        </row>
        <row r="424">
          <cell r="C424" t="str">
            <v>DREBA2012-14AGGR MAN PFO-13636-A-CHIN</v>
          </cell>
          <cell r="D424" t="str">
            <v>13636</v>
          </cell>
          <cell r="E424" t="str">
            <v>Portfolio Data &amp; Analysis/SHIN</v>
          </cell>
          <cell r="F424" t="str">
            <v>DREBA2012-14</v>
          </cell>
          <cell r="G424" t="str">
            <v>AGGR MAN PFO</v>
          </cell>
          <cell r="H424" t="str">
            <v>A</v>
          </cell>
        </row>
        <row r="425">
          <cell r="C425" t="str">
            <v>DREBA2012-14AGGR MAN PFO-13973-A-CHIN</v>
          </cell>
          <cell r="D425" t="str">
            <v>13973</v>
          </cell>
          <cell r="E425" t="str">
            <v>Business System Administration</v>
          </cell>
          <cell r="F425" t="str">
            <v>DREBA2012-14</v>
          </cell>
          <cell r="G425" t="str">
            <v>AGGR MAN PFO</v>
          </cell>
          <cell r="H425" t="str">
            <v>A</v>
          </cell>
        </row>
        <row r="426">
          <cell r="C426" t="str">
            <v>DREBA2012-14AUTO DR-10847-A-CHIN</v>
          </cell>
          <cell r="D426" t="str">
            <v>10847</v>
          </cell>
          <cell r="E426" t="str">
            <v>Emerging Markets - Demand Response</v>
          </cell>
          <cell r="F426" t="str">
            <v>DREBA2012-14</v>
          </cell>
          <cell r="G426" t="str">
            <v>AUTO DR</v>
          </cell>
          <cell r="H426" t="str">
            <v>A</v>
          </cell>
        </row>
        <row r="427">
          <cell r="C427" t="str">
            <v>DREBA2012-14AUTO DR-13636-A-CHIN</v>
          </cell>
          <cell r="D427" t="str">
            <v>13636</v>
          </cell>
          <cell r="E427" t="str">
            <v>Portfolio Data &amp; Analysis/SHIN</v>
          </cell>
          <cell r="F427" t="str">
            <v>DREBA2012-14</v>
          </cell>
          <cell r="G427" t="str">
            <v>AUTO DR</v>
          </cell>
          <cell r="H427" t="str">
            <v>A</v>
          </cell>
        </row>
        <row r="428">
          <cell r="C428" t="str">
            <v>DREBA2012-14BASEINTERRUP-10847-A-CHIN</v>
          </cell>
          <cell r="D428" t="str">
            <v>10847</v>
          </cell>
          <cell r="E428" t="str">
            <v>Emerging Markets - Demand Response</v>
          </cell>
          <cell r="F428" t="str">
            <v>DREBA2012-14</v>
          </cell>
          <cell r="G428" t="str">
            <v>BASEINTERRUP</v>
          </cell>
          <cell r="H428" t="str">
            <v>A</v>
          </cell>
        </row>
        <row r="429">
          <cell r="C429" t="str">
            <v>DREBA2012-14BASEINTERRUP-13636-A-CHIN</v>
          </cell>
          <cell r="D429" t="str">
            <v>13636</v>
          </cell>
          <cell r="E429" t="str">
            <v>Portfolio Data &amp; Analysis/SHIN</v>
          </cell>
          <cell r="F429" t="str">
            <v>DREBA2012-14</v>
          </cell>
          <cell r="G429" t="str">
            <v>BASEINTERRUP</v>
          </cell>
          <cell r="H429" t="str">
            <v>A</v>
          </cell>
        </row>
        <row r="430">
          <cell r="C430" t="str">
            <v>DREBA2012-14C&amp;I INTM RSC-10847-A-CHIN</v>
          </cell>
          <cell r="D430" t="str">
            <v>10847</v>
          </cell>
          <cell r="E430" t="str">
            <v>Emerging Markets - Demand Response</v>
          </cell>
          <cell r="F430" t="str">
            <v>DREBA2012-14</v>
          </cell>
          <cell r="G430" t="str">
            <v>C&amp;I INTM RSC</v>
          </cell>
          <cell r="H430" t="str">
            <v>A</v>
          </cell>
        </row>
        <row r="431">
          <cell r="C431" t="str">
            <v>DREBA2012-14C&amp;I INTM RSC-13636-A-CHIN</v>
          </cell>
          <cell r="D431" t="str">
            <v>13636</v>
          </cell>
          <cell r="E431" t="str">
            <v>Portfolio Data &amp; Analysis/SHIN</v>
          </cell>
          <cell r="F431" t="str">
            <v>DREBA2012-14</v>
          </cell>
          <cell r="G431" t="str">
            <v>C&amp;I INTM RSC</v>
          </cell>
          <cell r="H431" t="str">
            <v>A</v>
          </cell>
        </row>
        <row r="432">
          <cell r="C432" t="str">
            <v>DREBA2012-14CAPACIT BIDD-10847-A-CHIN</v>
          </cell>
          <cell r="D432" t="str">
            <v>10847</v>
          </cell>
          <cell r="E432" t="str">
            <v>Emerging Markets - Demand Response</v>
          </cell>
          <cell r="F432" t="str">
            <v>DREBA2012-14</v>
          </cell>
          <cell r="G432" t="str">
            <v>CAPACIT BIDD</v>
          </cell>
          <cell r="H432" t="str">
            <v>A</v>
          </cell>
        </row>
        <row r="433">
          <cell r="C433" t="str">
            <v>DREBA2012-14CAPACIT BIDD-12835-A-CHIN</v>
          </cell>
          <cell r="D433" t="str">
            <v>12835</v>
          </cell>
          <cell r="E433" t="str">
            <v>Demand Response Operations</v>
          </cell>
          <cell r="F433" t="str">
            <v>DREBA2012-14</v>
          </cell>
          <cell r="G433" t="str">
            <v>CAPACIT BIDD</v>
          </cell>
          <cell r="H433" t="str">
            <v>A</v>
          </cell>
        </row>
        <row r="434">
          <cell r="C434" t="str">
            <v>DREBA2012-14CAPACIT BIDD-13636-A-CHIN</v>
          </cell>
          <cell r="D434" t="str">
            <v>13636</v>
          </cell>
          <cell r="E434" t="str">
            <v>Portfolio Data &amp; Analysis/SHIN</v>
          </cell>
          <cell r="F434" t="str">
            <v>DREBA2012-14</v>
          </cell>
          <cell r="G434" t="str">
            <v>CAPACIT BIDD</v>
          </cell>
          <cell r="H434" t="str">
            <v>A</v>
          </cell>
        </row>
        <row r="435">
          <cell r="C435" t="str">
            <v>DREBA2012-14CAPACIT BIDD-13973-A-CHIN</v>
          </cell>
          <cell r="D435" t="str">
            <v>13973</v>
          </cell>
          <cell r="E435" t="str">
            <v>Business System Administration</v>
          </cell>
          <cell r="F435" t="str">
            <v>DREBA2012-14</v>
          </cell>
          <cell r="G435" t="str">
            <v>CAPACIT BIDD</v>
          </cell>
          <cell r="H435" t="str">
            <v>A</v>
          </cell>
        </row>
        <row r="436">
          <cell r="C436" t="str">
            <v>DREBA2012-14DEMAND BIDD-10847-A-CHIN</v>
          </cell>
          <cell r="D436" t="str">
            <v>10847</v>
          </cell>
          <cell r="E436" t="str">
            <v>Emerging Markets - Demand Response</v>
          </cell>
          <cell r="F436" t="str">
            <v>DREBA2012-14</v>
          </cell>
          <cell r="G436" t="str">
            <v>DEMAND BIDD</v>
          </cell>
          <cell r="H436" t="str">
            <v>A</v>
          </cell>
        </row>
        <row r="437">
          <cell r="C437" t="str">
            <v>DREBA2012-14DEMAND BIDD-13636-A-CHIN</v>
          </cell>
          <cell r="D437" t="str">
            <v>13636</v>
          </cell>
          <cell r="E437" t="str">
            <v>Portfolio Data &amp; Analysis/SHIN</v>
          </cell>
          <cell r="F437" t="str">
            <v>DREBA2012-14</v>
          </cell>
          <cell r="G437" t="str">
            <v>DEMAND BIDD</v>
          </cell>
          <cell r="H437" t="str">
            <v>A</v>
          </cell>
        </row>
        <row r="438">
          <cell r="C438" t="str">
            <v>DREBA2012-14DR CORE E&amp;T-13636-A-CHIN</v>
          </cell>
          <cell r="D438" t="str">
            <v>13636</v>
          </cell>
          <cell r="E438" t="str">
            <v>Portfolio Data &amp; Analysis/SHIN</v>
          </cell>
          <cell r="F438" t="str">
            <v>DREBA2012-14</v>
          </cell>
          <cell r="G438" t="str">
            <v>DR CORE E&amp;T</v>
          </cell>
          <cell r="H438" t="str">
            <v>A</v>
          </cell>
        </row>
        <row r="439">
          <cell r="C439" t="str">
            <v>DREBA2012-14DR CORE E&amp;T-14712-A-CHIN</v>
          </cell>
          <cell r="D439" t="str">
            <v>14712</v>
          </cell>
          <cell r="E439" t="str">
            <v>Post-Sales Support</v>
          </cell>
          <cell r="F439" t="str">
            <v>DREBA2012-14</v>
          </cell>
          <cell r="G439" t="str">
            <v>DR CORE E&amp;T</v>
          </cell>
          <cell r="H439" t="str">
            <v>A</v>
          </cell>
        </row>
        <row r="440">
          <cell r="C440" t="str">
            <v>DREBA2012-14DR CORE MKT-13636-A-CHIN</v>
          </cell>
          <cell r="D440" t="str">
            <v>13636</v>
          </cell>
          <cell r="E440" t="str">
            <v>Portfolio Data &amp; Analysis/SHIN</v>
          </cell>
          <cell r="F440" t="str">
            <v>DREBA2012-14</v>
          </cell>
          <cell r="G440" t="str">
            <v>DR CORE MKT</v>
          </cell>
          <cell r="H440" t="str">
            <v>A</v>
          </cell>
        </row>
        <row r="441">
          <cell r="C441" t="str">
            <v>DREBA2012-14DR CORE MKT-14712-A-CHIN</v>
          </cell>
          <cell r="D441" t="str">
            <v>14712</v>
          </cell>
          <cell r="E441" t="str">
            <v>Post-Sales Support</v>
          </cell>
          <cell r="F441" t="str">
            <v>DREBA2012-14</v>
          </cell>
          <cell r="G441" t="str">
            <v>DR CORE MKT</v>
          </cell>
          <cell r="H441" t="str">
            <v>A</v>
          </cell>
        </row>
        <row r="442">
          <cell r="C442" t="str">
            <v>DREBA2012-14DR ONLN EROL-12835-A-CHIN</v>
          </cell>
          <cell r="D442" t="str">
            <v>12835</v>
          </cell>
          <cell r="E442" t="str">
            <v>Demand Response Operations</v>
          </cell>
          <cell r="F442" t="str">
            <v>DREBA2012-14</v>
          </cell>
          <cell r="G442" t="str">
            <v>DR ONLN EROL</v>
          </cell>
          <cell r="H442" t="str">
            <v>A</v>
          </cell>
        </row>
        <row r="443">
          <cell r="C443" t="str">
            <v>DREBA2012-14DR ONLN EROL-13636-A-CHIN</v>
          </cell>
          <cell r="D443" t="str">
            <v>13636</v>
          </cell>
          <cell r="E443" t="str">
            <v>Portfolio Data &amp; Analysis/SHIN</v>
          </cell>
          <cell r="F443" t="str">
            <v>DREBA2012-14</v>
          </cell>
          <cell r="G443" t="str">
            <v>DR ONLN EROL</v>
          </cell>
          <cell r="H443" t="str">
            <v>A</v>
          </cell>
        </row>
        <row r="444">
          <cell r="C444" t="str">
            <v>DREBA2012-14DR ONLN EROL-13973-A-CHIN</v>
          </cell>
          <cell r="D444" t="str">
            <v>13973</v>
          </cell>
          <cell r="E444" t="str">
            <v>Business System Administration</v>
          </cell>
          <cell r="F444" t="str">
            <v>DREBA2012-14</v>
          </cell>
          <cell r="G444" t="str">
            <v>DR ONLN EROL</v>
          </cell>
          <cell r="H444" t="str">
            <v>A</v>
          </cell>
        </row>
        <row r="445">
          <cell r="C445" t="str">
            <v>DREBA2012-14EMRGTEK-10847-A-CHIN</v>
          </cell>
          <cell r="D445" t="str">
            <v>10847</v>
          </cell>
          <cell r="E445" t="str">
            <v>Emerging Markets - Demand Response</v>
          </cell>
          <cell r="F445" t="str">
            <v>DREBA2012-14</v>
          </cell>
          <cell r="G445" t="str">
            <v>EMRGTEK</v>
          </cell>
          <cell r="H445" t="str">
            <v>A</v>
          </cell>
        </row>
        <row r="446">
          <cell r="C446" t="str">
            <v>DREBA2012-14EMRGTEK-13636-A-CHIN</v>
          </cell>
          <cell r="D446" t="str">
            <v>13636</v>
          </cell>
          <cell r="E446" t="str">
            <v>Portfolio Data &amp; Analysis/SHIN</v>
          </cell>
          <cell r="F446" t="str">
            <v>DREBA2012-14</v>
          </cell>
          <cell r="G446" t="str">
            <v>EMRGTEK</v>
          </cell>
          <cell r="H446" t="str">
            <v>A</v>
          </cell>
        </row>
        <row r="447">
          <cell r="C447" t="str">
            <v>DREBA2012-14INTERACT-12835-A-CHIN</v>
          </cell>
          <cell r="D447" t="str">
            <v>12835</v>
          </cell>
          <cell r="E447" t="str">
            <v>Demand Response Operations</v>
          </cell>
          <cell r="F447" t="str">
            <v>DREBA2012-14</v>
          </cell>
          <cell r="G447" t="str">
            <v>INTERACT</v>
          </cell>
          <cell r="H447" t="str">
            <v>A</v>
          </cell>
        </row>
        <row r="448">
          <cell r="C448" t="str">
            <v>DREBA2012-14INTERACT-13636-A-CHIN</v>
          </cell>
          <cell r="D448" t="str">
            <v>13636</v>
          </cell>
          <cell r="E448" t="str">
            <v>Portfolio Data &amp; Analysis/SHIN</v>
          </cell>
          <cell r="F448" t="str">
            <v>DREBA2012-14</v>
          </cell>
          <cell r="G448" t="str">
            <v>INTERACT</v>
          </cell>
          <cell r="H448" t="str">
            <v>A</v>
          </cell>
        </row>
        <row r="449">
          <cell r="C449" t="str">
            <v>DREBA2012-14INTG ENE AUD-10847-A-CHIN</v>
          </cell>
          <cell r="D449" t="str">
            <v>10847</v>
          </cell>
          <cell r="E449" t="str">
            <v>Emerging Markets - Demand Response</v>
          </cell>
          <cell r="F449" t="str">
            <v>DREBA2012-14</v>
          </cell>
          <cell r="G449" t="str">
            <v>INTG ENE AUD</v>
          </cell>
          <cell r="H449" t="str">
            <v>A</v>
          </cell>
        </row>
        <row r="450">
          <cell r="C450" t="str">
            <v>DREBA2012-14INTG ENE AUD-13636-A-CHIN</v>
          </cell>
          <cell r="D450" t="str">
            <v>13636</v>
          </cell>
          <cell r="E450" t="str">
            <v>Portfolio Data &amp; Analysis/SHIN</v>
          </cell>
          <cell r="F450" t="str">
            <v>DREBA2012-14</v>
          </cell>
          <cell r="G450" t="str">
            <v>INTG ENE AUD</v>
          </cell>
          <cell r="H450" t="str">
            <v>A</v>
          </cell>
        </row>
        <row r="451">
          <cell r="C451" t="str">
            <v>DREBA2012-14INTG SALES T-13636-A-CHIN</v>
          </cell>
          <cell r="D451" t="str">
            <v>13636</v>
          </cell>
          <cell r="E451" t="str">
            <v>Portfolio Data &amp; Analysis/SHIN</v>
          </cell>
          <cell r="F451" t="str">
            <v>DREBA2012-14</v>
          </cell>
          <cell r="G451" t="str">
            <v>INTG SALES T</v>
          </cell>
          <cell r="H451" t="str">
            <v>A</v>
          </cell>
        </row>
        <row r="452">
          <cell r="C452" t="str">
            <v>DREBA2012-14INTGRTED E&amp;T-13636-A-CHIN</v>
          </cell>
          <cell r="D452" t="str">
            <v>13636</v>
          </cell>
          <cell r="E452" t="str">
            <v>Portfolio Data &amp; Analysis/SHIN</v>
          </cell>
          <cell r="F452" t="str">
            <v>DREBA2012-14</v>
          </cell>
          <cell r="G452" t="str">
            <v>INTGRTED E&amp;T</v>
          </cell>
          <cell r="H452" t="str">
            <v>A</v>
          </cell>
        </row>
        <row r="453">
          <cell r="C453" t="str">
            <v>DREBA2012-14INTGRTED MKT-13636-A-CHIN</v>
          </cell>
          <cell r="D453" t="str">
            <v>13636</v>
          </cell>
          <cell r="E453" t="str">
            <v>Portfolio Data &amp; Analysis/SHIN</v>
          </cell>
          <cell r="F453" t="str">
            <v>DREBA2012-14</v>
          </cell>
          <cell r="G453" t="str">
            <v>INTGRTED MKT</v>
          </cell>
          <cell r="H453" t="str">
            <v>A</v>
          </cell>
        </row>
        <row r="454">
          <cell r="C454" t="str">
            <v>DREBA2012-14OBMC/SLRP-10847-A-CHIN</v>
          </cell>
          <cell r="D454" t="str">
            <v>10847</v>
          </cell>
          <cell r="E454" t="str">
            <v>Emerging Markets - Demand Response</v>
          </cell>
          <cell r="F454" t="str">
            <v>DREBA2012-14</v>
          </cell>
          <cell r="G454" t="str">
            <v>OBMC/SLRP</v>
          </cell>
          <cell r="H454" t="str">
            <v>A</v>
          </cell>
        </row>
        <row r="455">
          <cell r="C455" t="str">
            <v>DREBA2012-14OBMC/SLRP-13636-A-CHIN</v>
          </cell>
          <cell r="D455" t="str">
            <v>13636</v>
          </cell>
          <cell r="E455" t="str">
            <v>Portfolio Data &amp; Analysis/SHIN</v>
          </cell>
          <cell r="F455" t="str">
            <v>DREBA2012-14</v>
          </cell>
          <cell r="G455" t="str">
            <v>OBMC/SLRP</v>
          </cell>
          <cell r="H455" t="str">
            <v>A</v>
          </cell>
        </row>
        <row r="456">
          <cell r="C456" t="str">
            <v>DREBA2012-14PEAK CHOICE-10847-A-CHIN</v>
          </cell>
          <cell r="D456" t="str">
            <v>10847</v>
          </cell>
          <cell r="E456" t="str">
            <v>Emerging Markets - Demand Response</v>
          </cell>
          <cell r="F456" t="str">
            <v>DREBA2012-14</v>
          </cell>
          <cell r="G456" t="str">
            <v>PEAK CHOICE</v>
          </cell>
          <cell r="H456" t="str">
            <v>A</v>
          </cell>
        </row>
        <row r="457">
          <cell r="C457" t="str">
            <v>DREBA2012-14PEAK CHOICE-13636-A-CHIN</v>
          </cell>
          <cell r="D457" t="str">
            <v>13636</v>
          </cell>
          <cell r="E457" t="str">
            <v>Portfolio Data &amp; Analysis/SHIN</v>
          </cell>
          <cell r="F457" t="str">
            <v>DREBA2012-14</v>
          </cell>
          <cell r="G457" t="str">
            <v>PEAK CHOICE</v>
          </cell>
          <cell r="H457" t="str">
            <v>A</v>
          </cell>
        </row>
        <row r="458">
          <cell r="C458" t="str">
            <v>DREBA2012-14TECHNOL INCV-10847-A-CHIN</v>
          </cell>
          <cell r="D458" t="str">
            <v>10847</v>
          </cell>
          <cell r="E458" t="str">
            <v>Emerging Markets - Demand Response</v>
          </cell>
          <cell r="F458" t="str">
            <v>DREBA2012-14</v>
          </cell>
          <cell r="G458" t="str">
            <v>TECHNOL INCV</v>
          </cell>
          <cell r="H458" t="str">
            <v>A</v>
          </cell>
        </row>
        <row r="459">
          <cell r="C459" t="str">
            <v>DREBA2012-14TECHNOL INCV-13636-A-CHIN</v>
          </cell>
          <cell r="D459" t="str">
            <v>13636</v>
          </cell>
          <cell r="E459" t="str">
            <v>Portfolio Data &amp; Analysis/SHIN</v>
          </cell>
          <cell r="F459" t="str">
            <v>DREBA2012-14</v>
          </cell>
          <cell r="G459" t="str">
            <v>TECHNOL INCV</v>
          </cell>
          <cell r="H459" t="str">
            <v>A</v>
          </cell>
        </row>
        <row r="460">
          <cell r="C460" t="str">
            <v>DREBA2012-14TA-INTEGRTD AUDIT-14712-A</v>
          </cell>
          <cell r="D460" t="str">
            <v>14712</v>
          </cell>
          <cell r="E460" t="str">
            <v>Post-Sales Support</v>
          </cell>
          <cell r="F460" t="str">
            <v>DREBA2012-14</v>
          </cell>
          <cell r="G460" t="str">
            <v>INTG ENE AUD</v>
          </cell>
          <cell r="H460" t="str">
            <v>A</v>
          </cell>
        </row>
        <row r="461">
          <cell r="C461" t="str">
            <v>DREBA2012-14INTGRTED MKT-13840-A</v>
          </cell>
          <cell r="D461" t="str">
            <v>13840</v>
          </cell>
          <cell r="E461" t="str">
            <v>Solut Mktg - Residential</v>
          </cell>
          <cell r="F461" t="str">
            <v>DREBA2012-14</v>
          </cell>
          <cell r="G461" t="str">
            <v>INTGRTED MKT</v>
          </cell>
          <cell r="H461" t="str">
            <v>A</v>
          </cell>
        </row>
        <row r="462">
          <cell r="C462" t="str">
            <v>DREBA2012-14AGGR MAN PFO-11070-A</v>
          </cell>
          <cell r="D462" t="str">
            <v>11070</v>
          </cell>
          <cell r="E462" t="str">
            <v>Quality &amp; Excellence</v>
          </cell>
          <cell r="F462" t="str">
            <v>DREBA2012-14</v>
          </cell>
          <cell r="G462" t="str">
            <v>AGGR MAN PFO</v>
          </cell>
          <cell r="H462" t="str">
            <v>A</v>
          </cell>
        </row>
        <row r="463">
          <cell r="C463" t="str">
            <v>DREBA2012-14DR CORE E&amp;T-11070-A</v>
          </cell>
          <cell r="D463" t="str">
            <v>11070</v>
          </cell>
          <cell r="E463" t="str">
            <v>Quality &amp; Excellence</v>
          </cell>
          <cell r="F463" t="str">
            <v>DREBA2012-14</v>
          </cell>
          <cell r="G463" t="str">
            <v>DR CORE E&amp;T</v>
          </cell>
          <cell r="H463" t="str">
            <v>A</v>
          </cell>
        </row>
        <row r="464">
          <cell r="C464" t="str">
            <v>DREBA2012-14DR CORE MKT-11070-A</v>
          </cell>
          <cell r="D464" t="str">
            <v>11070</v>
          </cell>
          <cell r="E464" t="str">
            <v>Quality &amp; Excellence</v>
          </cell>
          <cell r="F464" t="str">
            <v>DREBA2012-14</v>
          </cell>
          <cell r="G464" t="str">
            <v>DR CORE MKT</v>
          </cell>
          <cell r="H464" t="str">
            <v>A</v>
          </cell>
        </row>
        <row r="465">
          <cell r="C465" t="str">
            <v>DREBA2012-14AUTO DR-11070-A</v>
          </cell>
          <cell r="D465" t="str">
            <v>11070</v>
          </cell>
          <cell r="E465" t="str">
            <v>Quality &amp; Excellence</v>
          </cell>
          <cell r="F465" t="str">
            <v>DREBA2012-14</v>
          </cell>
          <cell r="G465" t="str">
            <v>AUTO DR</v>
          </cell>
          <cell r="H465" t="str">
            <v>A</v>
          </cell>
        </row>
        <row r="466">
          <cell r="C466" t="str">
            <v>DREBA2012-14EMRGTEK-11070-A</v>
          </cell>
          <cell r="D466" t="str">
            <v>11070</v>
          </cell>
          <cell r="E466" t="str">
            <v>Quality &amp; Excellence</v>
          </cell>
          <cell r="F466" t="str">
            <v>DREBA2012-14</v>
          </cell>
          <cell r="G466" t="str">
            <v>EMRGTEK</v>
          </cell>
          <cell r="H466" t="str">
            <v>A</v>
          </cell>
        </row>
        <row r="467">
          <cell r="C467" t="str">
            <v>DREBA2012-14INTG ENE AUD-11070-A</v>
          </cell>
          <cell r="D467" t="str">
            <v>11070</v>
          </cell>
          <cell r="E467" t="str">
            <v>Quality &amp; Excellence</v>
          </cell>
          <cell r="F467" t="str">
            <v>DREBA2012-14</v>
          </cell>
          <cell r="G467" t="str">
            <v>INTG ENE AUD</v>
          </cell>
          <cell r="H467" t="str">
            <v>A</v>
          </cell>
        </row>
        <row r="468">
          <cell r="C468" t="str">
            <v>DREBA2012-14PERM LOAD_01-11070-A</v>
          </cell>
          <cell r="D468" t="str">
            <v>11070</v>
          </cell>
          <cell r="E468" t="str">
            <v>Quality &amp; Excellence</v>
          </cell>
          <cell r="F468" t="str">
            <v>DREBA2012-14</v>
          </cell>
          <cell r="G468" t="str">
            <v>PERM LOAD_01</v>
          </cell>
          <cell r="H468" t="str">
            <v>A</v>
          </cell>
        </row>
        <row r="469">
          <cell r="C469" t="str">
            <v>DREBA2012-14TECHNOL INCV-11070-A</v>
          </cell>
          <cell r="D469" t="str">
            <v>11070</v>
          </cell>
          <cell r="E469" t="str">
            <v>Quality &amp; Excellence</v>
          </cell>
          <cell r="F469" t="str">
            <v>DREBA2012-14</v>
          </cell>
          <cell r="G469" t="str">
            <v>TECHNOL INCV</v>
          </cell>
          <cell r="H469" t="str">
            <v>A</v>
          </cell>
        </row>
        <row r="470">
          <cell r="C470" t="str">
            <v>DREBA2012-14BASEINTERRUP-11070-A</v>
          </cell>
          <cell r="D470" t="str">
            <v>11070</v>
          </cell>
          <cell r="E470" t="str">
            <v>Quality &amp; Excellence</v>
          </cell>
          <cell r="F470" t="str">
            <v>DREBA2012-14</v>
          </cell>
          <cell r="G470" t="str">
            <v>BASEINTERRUP</v>
          </cell>
          <cell r="H470" t="str">
            <v>A</v>
          </cell>
        </row>
        <row r="471">
          <cell r="C471" t="str">
            <v>DREBA2012-14OBMC/SLRP-11070-A</v>
          </cell>
          <cell r="D471" t="str">
            <v>11070</v>
          </cell>
          <cell r="E471" t="str">
            <v>Quality &amp; Excellence</v>
          </cell>
          <cell r="F471" t="str">
            <v>DREBA2012-14</v>
          </cell>
          <cell r="G471" t="str">
            <v>OBMC/SLRP</v>
          </cell>
          <cell r="H471" t="str">
            <v>A</v>
          </cell>
        </row>
        <row r="472">
          <cell r="C472" t="str">
            <v>DREBA2012-14INTG SALES T-11070-A</v>
          </cell>
          <cell r="D472" t="str">
            <v>11070</v>
          </cell>
          <cell r="E472" t="str">
            <v>Quality &amp; Excellence</v>
          </cell>
          <cell r="F472" t="str">
            <v>DREBA2012-14</v>
          </cell>
          <cell r="G472" t="str">
            <v>INTG SALES T</v>
          </cell>
          <cell r="H472" t="str">
            <v>A</v>
          </cell>
        </row>
        <row r="473">
          <cell r="C473" t="str">
            <v>DREBA2012-14INTGRTED E&amp;T-11070-A</v>
          </cell>
          <cell r="D473" t="str">
            <v>11070</v>
          </cell>
          <cell r="E473" t="str">
            <v>Quality &amp; Excellence</v>
          </cell>
          <cell r="F473" t="str">
            <v>DREBA2012-14</v>
          </cell>
          <cell r="G473" t="str">
            <v>INTGRTED E&amp;T</v>
          </cell>
          <cell r="H473" t="str">
            <v>A</v>
          </cell>
        </row>
        <row r="474">
          <cell r="C474" t="str">
            <v>DREBA2012-14INTGRTED MKT-11070-A</v>
          </cell>
          <cell r="D474" t="str">
            <v>11070</v>
          </cell>
          <cell r="E474" t="str">
            <v>Quality &amp; Excellence</v>
          </cell>
          <cell r="F474" t="str">
            <v>DREBA2012-14</v>
          </cell>
          <cell r="G474" t="str">
            <v>INTGRTED MKT</v>
          </cell>
          <cell r="H474" t="str">
            <v>A</v>
          </cell>
        </row>
        <row r="475">
          <cell r="C475" t="str">
            <v>DREBA2012-14PEAK_01-11070-A</v>
          </cell>
          <cell r="D475" t="str">
            <v>11070</v>
          </cell>
          <cell r="E475" t="str">
            <v>Quality &amp; Excellence</v>
          </cell>
          <cell r="F475" t="str">
            <v>DREBA2012-14</v>
          </cell>
          <cell r="G475" t="str">
            <v>PEAK_01</v>
          </cell>
          <cell r="H475" t="str">
            <v>A</v>
          </cell>
        </row>
        <row r="476">
          <cell r="C476" t="str">
            <v>DREBA2012-14C&amp;I INTM RSC-11070-A</v>
          </cell>
          <cell r="D476" t="str">
            <v>11070</v>
          </cell>
          <cell r="E476" t="str">
            <v>Quality &amp; Excellence</v>
          </cell>
          <cell r="F476" t="str">
            <v>DREBA2012-14</v>
          </cell>
          <cell r="G476" t="str">
            <v>C&amp;I INTM RSC</v>
          </cell>
          <cell r="H476" t="str">
            <v>A</v>
          </cell>
        </row>
        <row r="477">
          <cell r="C477" t="str">
            <v>DREBA2012-14COMM&amp;IND ANC-11070-A</v>
          </cell>
          <cell r="D477" t="str">
            <v>11070</v>
          </cell>
          <cell r="E477" t="str">
            <v>Quality &amp; Excellence</v>
          </cell>
          <cell r="F477" t="str">
            <v>DREBA2012-14</v>
          </cell>
          <cell r="G477" t="str">
            <v>COMM&amp;IND ANC</v>
          </cell>
          <cell r="H477" t="str">
            <v>A</v>
          </cell>
        </row>
        <row r="478">
          <cell r="C478" t="str">
            <v>DREBA2012-14SMRT A/C ANC-11070-A</v>
          </cell>
          <cell r="D478" t="str">
            <v>11070</v>
          </cell>
          <cell r="E478" t="str">
            <v>Quality &amp; Excellence</v>
          </cell>
          <cell r="F478" t="str">
            <v>DREBA2012-14</v>
          </cell>
          <cell r="G478" t="str">
            <v>SMRT A/C ANC</v>
          </cell>
          <cell r="H478" t="str">
            <v>A</v>
          </cell>
        </row>
        <row r="479">
          <cell r="C479" t="str">
            <v>DREBA2012-14CAPACIT BIDD-11070-A</v>
          </cell>
          <cell r="D479" t="str">
            <v>11070</v>
          </cell>
          <cell r="E479" t="str">
            <v>Quality &amp; Excellence</v>
          </cell>
          <cell r="F479" t="str">
            <v>DREBA2012-14</v>
          </cell>
          <cell r="G479" t="str">
            <v>CAPACIT BIDD</v>
          </cell>
          <cell r="H479" t="str">
            <v>A</v>
          </cell>
        </row>
        <row r="480">
          <cell r="C480" t="str">
            <v>DREBA2012-14DEMAND BIDD-11070-A</v>
          </cell>
          <cell r="D480" t="str">
            <v>11070</v>
          </cell>
          <cell r="E480" t="str">
            <v>Quality &amp; Excellence</v>
          </cell>
          <cell r="F480" t="str">
            <v>DREBA2012-14</v>
          </cell>
          <cell r="G480" t="str">
            <v>DEMAND BIDD</v>
          </cell>
          <cell r="H480" t="str">
            <v>A</v>
          </cell>
        </row>
        <row r="481">
          <cell r="C481" t="str">
            <v>DREBA2012-14PEAK CHOICE-11070-A</v>
          </cell>
          <cell r="D481" t="str">
            <v>11070</v>
          </cell>
          <cell r="E481" t="str">
            <v>Quality &amp; Excellence</v>
          </cell>
          <cell r="F481" t="str">
            <v>DREBA2012-14</v>
          </cell>
          <cell r="G481" t="str">
            <v>PEAK CHOICE</v>
          </cell>
          <cell r="H481" t="str">
            <v>A</v>
          </cell>
        </row>
        <row r="482">
          <cell r="C482" t="str">
            <v>DREBA2012-14DR ONLN EROL-11070-A</v>
          </cell>
          <cell r="D482" t="str">
            <v>11070</v>
          </cell>
          <cell r="E482" t="str">
            <v>Quality &amp; Excellence</v>
          </cell>
          <cell r="F482" t="str">
            <v>DREBA2012-14</v>
          </cell>
          <cell r="G482" t="str">
            <v>DR ONLN EROL</v>
          </cell>
          <cell r="H482" t="str">
            <v>A</v>
          </cell>
        </row>
        <row r="483">
          <cell r="C483" t="str">
            <v>DREBA2012-14INTERACT-11070-A</v>
          </cell>
          <cell r="D483" t="str">
            <v>11070</v>
          </cell>
          <cell r="E483" t="str">
            <v>Quality &amp; Excellence</v>
          </cell>
          <cell r="F483" t="str">
            <v>DREBA2012-14</v>
          </cell>
          <cell r="G483" t="str">
            <v>INTERACT</v>
          </cell>
          <cell r="H483" t="str">
            <v>A</v>
          </cell>
        </row>
        <row r="484">
          <cell r="C484" t="str">
            <v>DREBA2012-14AGGR MAN PFO-11070-A-CHIN</v>
          </cell>
          <cell r="D484" t="str">
            <v>11070</v>
          </cell>
          <cell r="E484" t="str">
            <v>Quality &amp; Excellence</v>
          </cell>
          <cell r="F484" t="str">
            <v>DREBA2012-14</v>
          </cell>
          <cell r="G484" t="str">
            <v>AGGR MAN PFO</v>
          </cell>
          <cell r="H484" t="str">
            <v>A</v>
          </cell>
        </row>
        <row r="485">
          <cell r="C485" t="str">
            <v>DREBA2012-14DR CORE E&amp;T-11070-A-CHIN</v>
          </cell>
          <cell r="D485" t="str">
            <v>11070</v>
          </cell>
          <cell r="E485" t="str">
            <v>Quality &amp; Excellence</v>
          </cell>
          <cell r="F485" t="str">
            <v>DREBA2012-14</v>
          </cell>
          <cell r="G485" t="str">
            <v>DR CORE E&amp;T</v>
          </cell>
          <cell r="H485" t="str">
            <v>A</v>
          </cell>
        </row>
        <row r="486">
          <cell r="C486" t="str">
            <v>DREBA2012-14DR CORE MKT-11070-A-CHIN</v>
          </cell>
          <cell r="D486" t="str">
            <v>11070</v>
          </cell>
          <cell r="E486" t="str">
            <v>Quality &amp; Excellence</v>
          </cell>
          <cell r="F486" t="str">
            <v>DREBA2012-14</v>
          </cell>
          <cell r="G486" t="str">
            <v>DR CORE MKT</v>
          </cell>
          <cell r="H486" t="str">
            <v>A</v>
          </cell>
        </row>
        <row r="487">
          <cell r="C487" t="str">
            <v>DREBA2012-14AUTO DR-11070-A-CHIN</v>
          </cell>
          <cell r="D487" t="str">
            <v>11070</v>
          </cell>
          <cell r="E487" t="str">
            <v>Quality &amp; Excellence</v>
          </cell>
          <cell r="F487" t="str">
            <v>DREBA2012-14</v>
          </cell>
          <cell r="G487" t="str">
            <v>AUTO DR</v>
          </cell>
          <cell r="H487" t="str">
            <v>A</v>
          </cell>
        </row>
        <row r="488">
          <cell r="C488" t="str">
            <v>DREBA2012-14EMRGTEK-11070-CHIN</v>
          </cell>
          <cell r="D488" t="str">
            <v>11070</v>
          </cell>
          <cell r="E488" t="str">
            <v>Quality &amp; Excellence</v>
          </cell>
          <cell r="F488" t="str">
            <v>DREBA2012-14</v>
          </cell>
          <cell r="G488" t="str">
            <v>EMRGTEK</v>
          </cell>
          <cell r="H488" t="str">
            <v>A</v>
          </cell>
        </row>
        <row r="489">
          <cell r="C489" t="str">
            <v>DREBA2012-14INTG ENE AUD-11070-A-CHIN</v>
          </cell>
          <cell r="D489" t="str">
            <v>11070</v>
          </cell>
          <cell r="E489" t="str">
            <v>Quality &amp; Excellence</v>
          </cell>
          <cell r="F489" t="str">
            <v>DREBA2012-14</v>
          </cell>
          <cell r="G489" t="str">
            <v>INTG ENE AUD</v>
          </cell>
          <cell r="H489" t="str">
            <v>A</v>
          </cell>
        </row>
        <row r="490">
          <cell r="C490" t="str">
            <v>DREBA2012-14PERM LOAD_01-11070-A-CHIN</v>
          </cell>
          <cell r="D490" t="str">
            <v>11070</v>
          </cell>
          <cell r="E490" t="str">
            <v>Quality &amp; Excellence</v>
          </cell>
          <cell r="F490" t="str">
            <v>DREBA2012-14</v>
          </cell>
          <cell r="G490" t="str">
            <v>PERM LOAD_01</v>
          </cell>
          <cell r="H490" t="str">
            <v>A</v>
          </cell>
        </row>
        <row r="491">
          <cell r="C491" t="str">
            <v>DREBA2012-14TECHNOL INCV-11070-A-CHIN</v>
          </cell>
          <cell r="D491" t="str">
            <v>11070</v>
          </cell>
          <cell r="E491" t="str">
            <v>Quality &amp; Excellence</v>
          </cell>
          <cell r="F491" t="str">
            <v>DREBA2012-14</v>
          </cell>
          <cell r="G491" t="str">
            <v>TECHNOL INCV</v>
          </cell>
          <cell r="H491" t="str">
            <v>A</v>
          </cell>
        </row>
        <row r="492">
          <cell r="C492" t="str">
            <v>DREBA2012-14BASEINTERRUP-11070-A-CHIN</v>
          </cell>
          <cell r="D492" t="str">
            <v>11070</v>
          </cell>
          <cell r="E492" t="str">
            <v>Quality &amp; Excellence</v>
          </cell>
          <cell r="F492" t="str">
            <v>DREBA2012-14</v>
          </cell>
          <cell r="G492" t="str">
            <v>BASEINTERRUP</v>
          </cell>
          <cell r="H492" t="str">
            <v>A</v>
          </cell>
        </row>
        <row r="493">
          <cell r="C493" t="str">
            <v>DREBA2012-14OBMC/SLRP-11070-A-CHIN</v>
          </cell>
          <cell r="D493" t="str">
            <v>11070</v>
          </cell>
          <cell r="E493" t="str">
            <v>Quality &amp; Excellence</v>
          </cell>
          <cell r="F493" t="str">
            <v>DREBA2012-14</v>
          </cell>
          <cell r="G493" t="str">
            <v>OBMC/SLRP</v>
          </cell>
          <cell r="H493" t="str">
            <v>A</v>
          </cell>
        </row>
        <row r="494">
          <cell r="C494" t="str">
            <v>DREBA2012-14INTG SALES T-11070-A-CHIN</v>
          </cell>
          <cell r="D494" t="str">
            <v>11070</v>
          </cell>
          <cell r="E494" t="str">
            <v>Quality &amp; Excellence</v>
          </cell>
          <cell r="F494" t="str">
            <v>DREBA2012-14</v>
          </cell>
          <cell r="G494" t="str">
            <v>INTG SALES T</v>
          </cell>
          <cell r="H494" t="str">
            <v>A</v>
          </cell>
        </row>
        <row r="495">
          <cell r="C495" t="str">
            <v>DREBA2012-14INTGRTED E&amp;T-11070-A-CHIN</v>
          </cell>
          <cell r="D495" t="str">
            <v>11070</v>
          </cell>
          <cell r="E495" t="str">
            <v>Quality &amp; Excellence</v>
          </cell>
          <cell r="F495" t="str">
            <v>DREBA2012-14</v>
          </cell>
          <cell r="G495" t="str">
            <v>INTGRTED E&amp;T</v>
          </cell>
          <cell r="H495" t="str">
            <v>A</v>
          </cell>
        </row>
        <row r="496">
          <cell r="C496" t="str">
            <v>DREBA2012-14INTGRTED MKT-11070-A-CHIN</v>
          </cell>
          <cell r="D496" t="str">
            <v>11070</v>
          </cell>
          <cell r="E496" t="str">
            <v>Quality &amp; Excellence</v>
          </cell>
          <cell r="F496" t="str">
            <v>DREBA2012-14</v>
          </cell>
          <cell r="G496" t="str">
            <v>INTGRTED MKT</v>
          </cell>
          <cell r="H496" t="str">
            <v>A</v>
          </cell>
        </row>
        <row r="497">
          <cell r="C497" t="str">
            <v>DREBA2012-14PEAK_01-11070-A-CHIN</v>
          </cell>
          <cell r="D497" t="str">
            <v>11070</v>
          </cell>
          <cell r="E497" t="str">
            <v>Quality &amp; Excellence</v>
          </cell>
          <cell r="F497" t="str">
            <v>DREBA2012-14</v>
          </cell>
          <cell r="G497" t="str">
            <v>PEAK_01</v>
          </cell>
          <cell r="H497" t="str">
            <v>A</v>
          </cell>
        </row>
        <row r="498">
          <cell r="C498" t="str">
            <v>DREBA2012-14C&amp;I INTM RSC-11070-A-CHIN</v>
          </cell>
          <cell r="D498" t="str">
            <v>11070</v>
          </cell>
          <cell r="E498" t="str">
            <v>Quality &amp; Excellence</v>
          </cell>
          <cell r="F498" t="str">
            <v>DREBA2012-14</v>
          </cell>
          <cell r="G498" t="str">
            <v>C&amp;I INTM RSC</v>
          </cell>
          <cell r="H498" t="str">
            <v>A</v>
          </cell>
        </row>
        <row r="499">
          <cell r="C499" t="str">
            <v>DREBA2012-14COMM&amp;IND ANC-11070-A-CHIN</v>
          </cell>
          <cell r="D499" t="str">
            <v>11070</v>
          </cell>
          <cell r="E499" t="str">
            <v>Quality &amp; Excellence</v>
          </cell>
          <cell r="F499" t="str">
            <v>DREBA2012-14</v>
          </cell>
          <cell r="G499" t="str">
            <v>COMM&amp;IND ANC</v>
          </cell>
          <cell r="H499" t="str">
            <v>A</v>
          </cell>
        </row>
        <row r="500">
          <cell r="C500" t="str">
            <v>DREBA2012-14SMRT A/C ANC-11070-A-CHIN</v>
          </cell>
          <cell r="D500" t="str">
            <v>11070</v>
          </cell>
          <cell r="E500" t="str">
            <v>Quality &amp; Excellence</v>
          </cell>
          <cell r="F500" t="str">
            <v>DREBA2012-14</v>
          </cell>
          <cell r="G500" t="str">
            <v>SMRT A/C ANC</v>
          </cell>
          <cell r="H500" t="str">
            <v>A</v>
          </cell>
        </row>
        <row r="501">
          <cell r="C501" t="str">
            <v>DREBA2012-14CAPACIT BIDD-11070-A-CHIN</v>
          </cell>
          <cell r="D501" t="str">
            <v>11070</v>
          </cell>
          <cell r="E501" t="str">
            <v>Quality &amp; Excellence</v>
          </cell>
          <cell r="F501" t="str">
            <v>DREBA2012-14</v>
          </cell>
          <cell r="G501" t="str">
            <v>CAPACIT BIDD</v>
          </cell>
          <cell r="H501" t="str">
            <v>A</v>
          </cell>
        </row>
        <row r="502">
          <cell r="C502" t="str">
            <v>DREBA2012-14DEMAND BIDD-11070-A-CHIN</v>
          </cell>
          <cell r="D502" t="str">
            <v>11070</v>
          </cell>
          <cell r="E502" t="str">
            <v>Quality &amp; Excellence</v>
          </cell>
          <cell r="F502" t="str">
            <v>DREBA2012-14</v>
          </cell>
          <cell r="G502" t="str">
            <v>DEMAND BIDD</v>
          </cell>
          <cell r="H502" t="str">
            <v>A</v>
          </cell>
        </row>
        <row r="503">
          <cell r="C503" t="str">
            <v>DREBA2012-14PEAK CHOICE-11070-A-CHIN</v>
          </cell>
          <cell r="D503" t="str">
            <v>11070</v>
          </cell>
          <cell r="E503" t="str">
            <v>Quality &amp; Excellence</v>
          </cell>
          <cell r="F503" t="str">
            <v>DREBA2012-14</v>
          </cell>
          <cell r="G503" t="str">
            <v>PEAK CHOICE</v>
          </cell>
          <cell r="H503" t="str">
            <v>A</v>
          </cell>
        </row>
        <row r="504">
          <cell r="C504" t="str">
            <v>DREBA2012-14DR ONLN EROL-11070-A-CHIN</v>
          </cell>
          <cell r="D504" t="str">
            <v>11070</v>
          </cell>
          <cell r="E504" t="str">
            <v>Quality &amp; Excellence</v>
          </cell>
          <cell r="F504" t="str">
            <v>DREBA2012-14</v>
          </cell>
          <cell r="G504" t="str">
            <v>DR ONLN EROL</v>
          </cell>
          <cell r="H504" t="str">
            <v>A</v>
          </cell>
        </row>
        <row r="505">
          <cell r="C505" t="str">
            <v>DREBA2012-14INTERACT-11070-A-CHIN</v>
          </cell>
          <cell r="D505" t="str">
            <v>11070</v>
          </cell>
          <cell r="E505" t="str">
            <v>Quality &amp; Excellence</v>
          </cell>
          <cell r="F505" t="str">
            <v>DREBA2012-14</v>
          </cell>
          <cell r="G505" t="str">
            <v>INTERACT</v>
          </cell>
          <cell r="H505" t="str">
            <v>A</v>
          </cell>
        </row>
        <row r="506">
          <cell r="C506" t="str">
            <v>DREBA2012-14DRE-12835-A-ISTS-PRJT-CHIN</v>
          </cell>
          <cell r="D506" t="str">
            <v>12835</v>
          </cell>
          <cell r="E506" t="str">
            <v>Demand Response Operations</v>
          </cell>
          <cell r="F506" t="str">
            <v>DREBA2012-14</v>
          </cell>
          <cell r="G506" t="str">
            <v>DR ONLN EROL</v>
          </cell>
          <cell r="H506" t="str">
            <v>A</v>
          </cell>
        </row>
        <row r="507">
          <cell r="C507" t="str">
            <v>DREBA2012-14DRE-12835-A-ISTS-O&amp;M-CHIN</v>
          </cell>
          <cell r="D507" t="str">
            <v>12835</v>
          </cell>
          <cell r="E507" t="str">
            <v>Demand Response Operations</v>
          </cell>
          <cell r="F507" t="str">
            <v>DREBA2012-14</v>
          </cell>
          <cell r="G507" t="str">
            <v>DR ONLN EROL</v>
          </cell>
          <cell r="H507" t="str">
            <v>A</v>
          </cell>
        </row>
        <row r="508">
          <cell r="C508" t="str">
            <v>BSA-MDSS-O&amp;M-DR-13973-CHIN</v>
          </cell>
          <cell r="D508" t="str">
            <v>13973</v>
          </cell>
          <cell r="E508" t="str">
            <v>Business System Administration</v>
          </cell>
          <cell r="F508" t="str">
            <v>DREBA2012-14</v>
          </cell>
          <cell r="G508" t="str">
            <v>DR ONLN EROL</v>
          </cell>
          <cell r="H508" t="str">
            <v>A</v>
          </cell>
        </row>
        <row r="509">
          <cell r="C509" t="str">
            <v>INCENTIVE PAYMENTS-A/C CYCLING-10847</v>
          </cell>
          <cell r="D509" t="str">
            <v>10847</v>
          </cell>
          <cell r="E509" t="str">
            <v>Emerging Markets - Demand Response</v>
          </cell>
          <cell r="F509" t="str">
            <v>ACEBA2012-14</v>
          </cell>
          <cell r="G509" t="str">
            <v>ACEBA2012-14</v>
          </cell>
          <cell r="H509" t="str">
            <v>C</v>
          </cell>
        </row>
        <row r="510">
          <cell r="C510" t="str">
            <v>INTERACT-VENDORS PAYMENT-2012-14-12835-A</v>
          </cell>
          <cell r="D510" t="str">
            <v>12835</v>
          </cell>
          <cell r="E510" t="str">
            <v>Demand Response Operations</v>
          </cell>
          <cell r="F510" t="str">
            <v>DREBA2012-14</v>
          </cell>
          <cell r="G510" t="str">
            <v>INTERACT</v>
          </cell>
          <cell r="H510" t="str">
            <v>A</v>
          </cell>
        </row>
        <row r="511">
          <cell r="C511" t="str">
            <v>NOTIFY-VENDORS PAYMENT-2012-14-12835-A</v>
          </cell>
          <cell r="D511" t="str">
            <v>12835</v>
          </cell>
          <cell r="E511" t="str">
            <v>Demand Response Operations</v>
          </cell>
          <cell r="F511" t="str">
            <v>DREBA2012-14</v>
          </cell>
          <cell r="G511" t="str">
            <v>INTERACT</v>
          </cell>
          <cell r="H511" t="str">
            <v>A</v>
          </cell>
        </row>
        <row r="512">
          <cell r="C512" t="str">
            <v>IDSM-DR SERVICE&amp;SALES INCENTIVE-2012-14</v>
          </cell>
          <cell r="D512" t="str">
            <v>11114</v>
          </cell>
          <cell r="E512" t="str">
            <v>Sales  Operations</v>
          </cell>
          <cell r="F512" t="str">
            <v>DREBA2012-14</v>
          </cell>
          <cell r="G512" t="str">
            <v>DR CORE MKT</v>
          </cell>
          <cell r="H512" t="str">
            <v>A</v>
          </cell>
        </row>
        <row r="513">
          <cell r="C513" t="str">
            <v>TI-INCENTIVE PAYMENTS-2012-14-10847</v>
          </cell>
          <cell r="D513" t="str">
            <v>10847</v>
          </cell>
          <cell r="E513" t="str">
            <v>Emerging Markets - Demand Response</v>
          </cell>
          <cell r="F513" t="str">
            <v>DREBA2012-14</v>
          </cell>
          <cell r="G513" t="str">
            <v>TECHNOL INCV</v>
          </cell>
          <cell r="H513" t="str">
            <v>C</v>
          </cell>
        </row>
        <row r="514">
          <cell r="C514" t="str">
            <v>CBP-INCENTIVE PAYMENTS-2012-14-10847</v>
          </cell>
          <cell r="D514" t="str">
            <v>10847</v>
          </cell>
          <cell r="E514" t="str">
            <v>Emerging Markets - Demand Response</v>
          </cell>
          <cell r="F514" t="str">
            <v>DREBA2012-14</v>
          </cell>
          <cell r="G514" t="str">
            <v>CAPACIT BIDD</v>
          </cell>
          <cell r="H514" t="str">
            <v>C</v>
          </cell>
        </row>
        <row r="515">
          <cell r="C515" t="str">
            <v>DBP-INCENTIVE PAYMENTS-2012-14-10847</v>
          </cell>
          <cell r="D515" t="str">
            <v>10847</v>
          </cell>
          <cell r="E515" t="str">
            <v>Emerging Markets - Demand Response</v>
          </cell>
          <cell r="F515" t="str">
            <v>DREBA2009-11</v>
          </cell>
          <cell r="G515" t="str">
            <v>DEMAND BIDD</v>
          </cell>
          <cell r="H515" t="str">
            <v>C</v>
          </cell>
        </row>
        <row r="516">
          <cell r="C516" t="str">
            <v>PEAKCHOICE-INCENT PAYMENTS-2012-14-10847</v>
          </cell>
          <cell r="D516" t="str">
            <v>10847</v>
          </cell>
          <cell r="E516" t="str">
            <v>Emerging Markets - Demand Response</v>
          </cell>
          <cell r="F516" t="str">
            <v>DREBA2009-11</v>
          </cell>
          <cell r="G516" t="str">
            <v>PEAK CHOICE</v>
          </cell>
          <cell r="H516" t="str">
            <v>C</v>
          </cell>
        </row>
        <row r="517">
          <cell r="C517" t="str">
            <v>AUTO DR-INCENTIVE PAYMENTS-2012-14-10847</v>
          </cell>
          <cell r="D517" t="str">
            <v>10847</v>
          </cell>
          <cell r="E517" t="str">
            <v>Emerging Markets - Demand Response</v>
          </cell>
          <cell r="F517" t="str">
            <v>DREBA2009-11</v>
          </cell>
          <cell r="G517" t="str">
            <v>AUTO DR</v>
          </cell>
          <cell r="H517" t="str">
            <v>C</v>
          </cell>
        </row>
        <row r="518">
          <cell r="C518" t="str">
            <v>TI-NEW CNST CUST INCTV PAYMT 12-14-10847</v>
          </cell>
          <cell r="D518" t="str">
            <v>10847</v>
          </cell>
          <cell r="E518" t="str">
            <v>Emerging Markets - Demand Response</v>
          </cell>
          <cell r="F518" t="str">
            <v>DREBA2009-11</v>
          </cell>
          <cell r="G518" t="str">
            <v>TECHNOL INCV</v>
          </cell>
          <cell r="H518" t="str">
            <v>C</v>
          </cell>
        </row>
        <row r="519">
          <cell r="C519" t="str">
            <v>INCENTIVE PAYMENTS-PERM LOAD SHIFT-10847</v>
          </cell>
          <cell r="D519" t="str">
            <v>10847</v>
          </cell>
          <cell r="E519" t="str">
            <v>Emerging Markets - Demand Response</v>
          </cell>
          <cell r="F519" t="str">
            <v>DREBA2006-08</v>
          </cell>
          <cell r="G519" t="str">
            <v>PERM LOAD SH</v>
          </cell>
          <cell r="H519" t="str">
            <v>C</v>
          </cell>
        </row>
        <row r="520">
          <cell r="C520" t="str">
            <v>DREBA2012-14DR CORE MKT-14894-A</v>
          </cell>
          <cell r="D520" t="str">
            <v>14894</v>
          </cell>
          <cell r="E520" t="str">
            <v>Customer Impact-Deployment Support</v>
          </cell>
          <cell r="F520" t="str">
            <v>DREBA2012-14</v>
          </cell>
          <cell r="G520" t="str">
            <v>DR CORE MKT</v>
          </cell>
          <cell r="H520" t="str">
            <v>A</v>
          </cell>
        </row>
        <row r="521">
          <cell r="C521" t="str">
            <v>DREBA2012-14DR CORE MKT-14893-A</v>
          </cell>
          <cell r="D521" t="str">
            <v>14893</v>
          </cell>
          <cell r="E521" t="str">
            <v>Customer Impact-Gas Outreach</v>
          </cell>
          <cell r="F521" t="str">
            <v>DREBA2012-14</v>
          </cell>
          <cell r="G521" t="str">
            <v>DR CORE MKT</v>
          </cell>
          <cell r="H521" t="str">
            <v>A</v>
          </cell>
        </row>
        <row r="522">
          <cell r="C522" t="str">
            <v>DREBA-10-12-CEM-PRJ-COMM-14709-I-CES</v>
          </cell>
          <cell r="D522" t="str">
            <v>14709</v>
          </cell>
          <cell r="E522" t="str">
            <v>Information Technology Products</v>
          </cell>
          <cell r="F522" t="str">
            <v>DREBA2012-14</v>
          </cell>
          <cell r="G522" t="str">
            <v>INTG ENE AUD</v>
          </cell>
          <cell r="H522" t="str">
            <v>A</v>
          </cell>
        </row>
        <row r="523">
          <cell r="C523" t="str">
            <v>DREBA-10-12-INTEGRTD AUD-14709-I-CES</v>
          </cell>
          <cell r="D523" t="str">
            <v>14709</v>
          </cell>
          <cell r="E523" t="str">
            <v>Information Technology Products</v>
          </cell>
          <cell r="F523" t="str">
            <v>DREBA2012-14</v>
          </cell>
          <cell r="G523" t="str">
            <v>INTG ENE AUD</v>
          </cell>
          <cell r="H523" t="str">
            <v>A</v>
          </cell>
        </row>
        <row r="524">
          <cell r="C524" t="str">
            <v>DREBA2012-14DR ENHANCEMENTS-12385-A-CHIN</v>
          </cell>
          <cell r="D524" t="str">
            <v>12835</v>
          </cell>
          <cell r="E524" t="str">
            <v>Demand Response Operations</v>
          </cell>
          <cell r="F524" t="str">
            <v>DREBA2012-14</v>
          </cell>
          <cell r="G524" t="str">
            <v>DR ONLN EROL</v>
          </cell>
          <cell r="H524" t="str">
            <v>A</v>
          </cell>
        </row>
        <row r="525">
          <cell r="C525" t="str">
            <v>INCENTIVE PAYMENTS- TRCKD IN ERRA - AMP</v>
          </cell>
          <cell r="D525" t="str">
            <v>12835</v>
          </cell>
          <cell r="E525" t="str">
            <v>Demand Response Operations</v>
          </cell>
          <cell r="F525" t="str">
            <v>DREBA2006-08</v>
          </cell>
          <cell r="G525" t="str">
            <v>OTHER_01</v>
          </cell>
          <cell r="H525" t="str">
            <v>C</v>
          </cell>
        </row>
        <row r="529">
          <cell r="C529" t="str">
            <v>Order</v>
          </cell>
          <cell r="D529" t="str">
            <v>Order Description</v>
          </cell>
          <cell r="E529" t="str">
            <v>RespCC</v>
          </cell>
          <cell r="F529" t="str">
            <v>RespCC Name</v>
          </cell>
          <cell r="G529" t="str">
            <v>Funding Cycle Name</v>
          </cell>
          <cell r="H529" t="str">
            <v>Program level 3</v>
          </cell>
        </row>
        <row r="530">
          <cell r="C530">
            <v>5224957</v>
          </cell>
          <cell r="D530" t="str">
            <v>DEMAND RESPONSE-ACEBA</v>
          </cell>
          <cell r="E530">
            <v>13983</v>
          </cell>
          <cell r="F530" t="str">
            <v>Emerging Information Products &amp; Platform</v>
          </cell>
          <cell r="G530" t="str">
            <v>ACEBA2007-11</v>
          </cell>
          <cell r="H530" t="str">
            <v>ACEBA2007-11</v>
          </cell>
        </row>
        <row r="531">
          <cell r="C531">
            <v>5235794</v>
          </cell>
          <cell r="D531" t="str">
            <v>BUDGET-2012-CES-BAL-13678-ACEBA2012-14</v>
          </cell>
          <cell r="E531">
            <v>13678</v>
          </cell>
          <cell r="F531" t="str">
            <v>Large Business: Govt, Com, AG</v>
          </cell>
          <cell r="G531" t="str">
            <v>ACEBA2007-11</v>
          </cell>
          <cell r="H531" t="str">
            <v>ACEBA2007-11</v>
          </cell>
        </row>
        <row r="532">
          <cell r="C532">
            <v>5235795</v>
          </cell>
          <cell r="D532" t="str">
            <v>BUDGET-2012-CES-BAL-13723-ACEBA2012-14</v>
          </cell>
          <cell r="E532">
            <v>13723</v>
          </cell>
          <cell r="F532" t="str">
            <v>Policy Planning</v>
          </cell>
          <cell r="G532" t="str">
            <v>ACEBA2007-11</v>
          </cell>
          <cell r="H532" t="str">
            <v>ACEBA2007-11</v>
          </cell>
        </row>
        <row r="533">
          <cell r="C533">
            <v>5235796</v>
          </cell>
          <cell r="D533" t="str">
            <v>BUDGET-2012-CES-BAL-13636-ACEBA2012-14</v>
          </cell>
          <cell r="E533">
            <v>13636</v>
          </cell>
          <cell r="F533" t="str">
            <v>Portfolio Data &amp; Analysis/SHIN</v>
          </cell>
          <cell r="G533" t="str">
            <v>ACEBA2007-11</v>
          </cell>
          <cell r="H533" t="str">
            <v>ACEBA2007-11</v>
          </cell>
        </row>
        <row r="534">
          <cell r="C534">
            <v>5235797</v>
          </cell>
          <cell r="D534" t="str">
            <v>BUDGET-2012-CES-BAL-12832-ACEBA2012-14</v>
          </cell>
          <cell r="E534">
            <v>12832</v>
          </cell>
          <cell r="F534" t="str">
            <v>Enrollment &amp; Incentive Mgmt (IPC)</v>
          </cell>
          <cell r="G534" t="str">
            <v>ACEBA2007-11</v>
          </cell>
          <cell r="H534" t="str">
            <v>ACEBA2007-11</v>
          </cell>
        </row>
        <row r="535">
          <cell r="C535">
            <v>5235798</v>
          </cell>
          <cell r="D535" t="str">
            <v>BUDGET-2012-CES-BAL-14714-ACEBA2012-14</v>
          </cell>
          <cell r="E535">
            <v>14714</v>
          </cell>
          <cell r="F535" t="str">
            <v>Operations Support</v>
          </cell>
          <cell r="G535" t="str">
            <v>ACEBA2007-11</v>
          </cell>
          <cell r="H535" t="str">
            <v>ACEBA2007-11</v>
          </cell>
        </row>
        <row r="536">
          <cell r="C536">
            <v>5235799</v>
          </cell>
          <cell r="D536" t="str">
            <v>BUDGET-2012-CES-BAL-10847-ACEBA2012-14</v>
          </cell>
          <cell r="E536">
            <v>10847</v>
          </cell>
          <cell r="F536" t="str">
            <v>Emerging Markets - Demand Response</v>
          </cell>
          <cell r="G536" t="str">
            <v>ACEBA2007-11</v>
          </cell>
          <cell r="H536" t="str">
            <v>ACEBA2007-11</v>
          </cell>
        </row>
        <row r="537">
          <cell r="C537">
            <v>5235800</v>
          </cell>
          <cell r="D537" t="str">
            <v>BUDGET-2012-CES-BAL-13983-ACEBA2012-14</v>
          </cell>
          <cell r="E537">
            <v>13983</v>
          </cell>
          <cell r="F537" t="str">
            <v>Emerging Information Products &amp; Platform</v>
          </cell>
          <cell r="G537" t="str">
            <v>ACEBA2007-11</v>
          </cell>
          <cell r="H537" t="str">
            <v>ACEBA2007-11</v>
          </cell>
        </row>
        <row r="538">
          <cell r="C538">
            <v>5235801</v>
          </cell>
          <cell r="D538" t="str">
            <v>BUDGET-2012-CES-BAL-11115-ACEBA2012-14</v>
          </cell>
          <cell r="E538">
            <v>11115</v>
          </cell>
          <cell r="F538" t="str">
            <v>Inspection Verification Admin</v>
          </cell>
          <cell r="G538" t="str">
            <v>ACEBA2007-11</v>
          </cell>
          <cell r="H538" t="str">
            <v>ACEBA2007-11</v>
          </cell>
        </row>
        <row r="539">
          <cell r="C539">
            <v>5236377</v>
          </cell>
          <cell r="D539" t="str">
            <v>BUDGET-2012-CES-BAL-12835-ACEBA2012-14</v>
          </cell>
          <cell r="E539">
            <v>12835</v>
          </cell>
          <cell r="F539" t="str">
            <v>Demand Response Operations</v>
          </cell>
          <cell r="G539" t="str">
            <v>ACEBA2007-11</v>
          </cell>
          <cell r="H539" t="str">
            <v>ACEBA2007-11</v>
          </cell>
        </row>
        <row r="540">
          <cell r="C540">
            <v>8084758</v>
          </cell>
          <cell r="D540" t="str">
            <v>EQUIPMENT INSTALLATION-A/C CYCLING-ACEBA</v>
          </cell>
          <cell r="E540">
            <v>10847</v>
          </cell>
          <cell r="F540" t="str">
            <v>Emerging Markets - Demand Response</v>
          </cell>
          <cell r="G540" t="str">
            <v>ACEBA2007-11</v>
          </cell>
          <cell r="H540" t="str">
            <v>ACEBA2007-11</v>
          </cell>
        </row>
        <row r="541">
          <cell r="C541">
            <v>8084760</v>
          </cell>
          <cell r="D541" t="str">
            <v>EQUIPMENT MAINTENANCE-A/C CYCLING-ACEBA</v>
          </cell>
          <cell r="E541">
            <v>10847</v>
          </cell>
          <cell r="F541" t="str">
            <v>Emerging Markets - Demand Response</v>
          </cell>
          <cell r="G541" t="str">
            <v>ACEBA2007-11</v>
          </cell>
          <cell r="H541" t="str">
            <v>ACEBA2007-11</v>
          </cell>
        </row>
        <row r="542">
          <cell r="C542">
            <v>8084761</v>
          </cell>
          <cell r="D542" t="str">
            <v>AUDIT-A/C CYCLING - ACEBA</v>
          </cell>
          <cell r="E542">
            <v>10847</v>
          </cell>
          <cell r="F542" t="str">
            <v>Emerging Markets - Demand Response</v>
          </cell>
          <cell r="G542" t="str">
            <v>ACEBA2007-11</v>
          </cell>
          <cell r="H542" t="str">
            <v>ACEBA2007-11</v>
          </cell>
        </row>
        <row r="543">
          <cell r="C543">
            <v>8084762</v>
          </cell>
          <cell r="D543" t="str">
            <v>CUSTMR SRVC CALL CNTRS-A/C CYCLING-ACEBA</v>
          </cell>
          <cell r="E543">
            <v>10847</v>
          </cell>
          <cell r="F543" t="str">
            <v>Emerging Markets - Demand Response</v>
          </cell>
          <cell r="G543" t="str">
            <v>ACEBA2007-11</v>
          </cell>
          <cell r="H543" t="str">
            <v>ACEBA2007-11</v>
          </cell>
        </row>
        <row r="544">
          <cell r="C544">
            <v>8084763</v>
          </cell>
          <cell r="D544" t="str">
            <v>IT SUPPORT &amp; DEVLPMNT-A/C CYCLING-ACEBA</v>
          </cell>
          <cell r="E544">
            <v>10847</v>
          </cell>
          <cell r="F544" t="str">
            <v>Emerging Markets - Demand Response</v>
          </cell>
          <cell r="G544" t="str">
            <v>ACEBA2007-11</v>
          </cell>
          <cell r="H544" t="str">
            <v>ACEBA2007-11</v>
          </cell>
        </row>
        <row r="545">
          <cell r="C545">
            <v>8084764</v>
          </cell>
          <cell r="D545" t="str">
            <v>PROGRAM MGMT-A/C CYCLING - ACEBA</v>
          </cell>
          <cell r="E545">
            <v>10847</v>
          </cell>
          <cell r="F545" t="str">
            <v>Emerging Markets - Demand Response</v>
          </cell>
          <cell r="G545" t="str">
            <v>ACEBA2007-11</v>
          </cell>
          <cell r="H545" t="str">
            <v>ACEBA2007-11</v>
          </cell>
        </row>
        <row r="546">
          <cell r="C546">
            <v>8084765</v>
          </cell>
          <cell r="D546" t="str">
            <v>PROG MKTG-A/C CYCLING-MATS&amp;RESRCH-ACEBA</v>
          </cell>
          <cell r="E546">
            <v>10847</v>
          </cell>
          <cell r="F546" t="str">
            <v>Emerging Markets - Demand Response</v>
          </cell>
          <cell r="G546" t="str">
            <v>ACEBA2007-11</v>
          </cell>
          <cell r="H546" t="str">
            <v>ACEBA2007-11</v>
          </cell>
        </row>
        <row r="547">
          <cell r="C547">
            <v>8084766</v>
          </cell>
          <cell r="D547" t="str">
            <v>INCENTIVE PAYMENTS-A/C CYCLING - ACEBA</v>
          </cell>
          <cell r="E547">
            <v>10847</v>
          </cell>
          <cell r="F547" t="str">
            <v>Emerging Markets - Demand Response</v>
          </cell>
          <cell r="G547" t="str">
            <v>ACEBA2007-11</v>
          </cell>
          <cell r="H547" t="str">
            <v>ACEBA2007-11</v>
          </cell>
        </row>
        <row r="548">
          <cell r="C548">
            <v>8088444</v>
          </cell>
          <cell r="D548" t="str">
            <v>M&amp;E-SMART AC 2008 EX POST LD IMP</v>
          </cell>
          <cell r="E548">
            <v>13982</v>
          </cell>
          <cell r="F548" t="str">
            <v>DR Policy-Planning &amp; Analysis</v>
          </cell>
          <cell r="G548" t="str">
            <v>ACEBA2007-11</v>
          </cell>
          <cell r="H548" t="str">
            <v>ACEBA2007-11</v>
          </cell>
        </row>
        <row r="549">
          <cell r="C549">
            <v>8092463</v>
          </cell>
          <cell r="D549" t="str">
            <v>M&amp;E-SMART AC 2009-2020 EX ANTE LD IMP</v>
          </cell>
          <cell r="E549">
            <v>13982</v>
          </cell>
          <cell r="F549" t="str">
            <v>DR Policy-Planning &amp; Analysis</v>
          </cell>
          <cell r="G549" t="str">
            <v>ACEBA2007-11</v>
          </cell>
          <cell r="H549" t="str">
            <v>ACEBA2007-11</v>
          </cell>
        </row>
        <row r="550">
          <cell r="C550">
            <v>8092737</v>
          </cell>
          <cell r="D550" t="str">
            <v>PROG MKTG-A/C CYCLING-OTHER LABOR-ACEBA</v>
          </cell>
          <cell r="E550">
            <v>10847</v>
          </cell>
          <cell r="F550" t="str">
            <v>Emerging Markets - Demand Response</v>
          </cell>
          <cell r="G550" t="str">
            <v>ACEBA2007-11</v>
          </cell>
          <cell r="H550" t="str">
            <v>ACEBA2007-11</v>
          </cell>
        </row>
        <row r="551">
          <cell r="C551">
            <v>8094376</v>
          </cell>
          <cell r="D551" t="str">
            <v>MATLS &amp; REF FEES-AFFILIATES-ACEBA</v>
          </cell>
          <cell r="E551">
            <v>10847</v>
          </cell>
          <cell r="F551" t="str">
            <v>Emerging Markets - Demand Response</v>
          </cell>
          <cell r="G551" t="str">
            <v>ACEBA2007-11</v>
          </cell>
          <cell r="H551" t="str">
            <v>ACEBA2007-11</v>
          </cell>
        </row>
        <row r="552">
          <cell r="C552">
            <v>8094377</v>
          </cell>
          <cell r="D552" t="str">
            <v>MATLS &amp; REF FEES-SERVICE &amp; SALES-ACEBA</v>
          </cell>
          <cell r="E552">
            <v>10847</v>
          </cell>
          <cell r="F552" t="str">
            <v>Emerging Markets - Demand Response</v>
          </cell>
          <cell r="G552" t="str">
            <v>ACEBA2007-11</v>
          </cell>
          <cell r="H552" t="str">
            <v>ACEBA2007-11</v>
          </cell>
        </row>
        <row r="553">
          <cell r="C553">
            <v>8094422</v>
          </cell>
          <cell r="D553" t="str">
            <v>M&amp;E-SMRTAC 2009 EX PST/2010-21 EX ANT LD</v>
          </cell>
          <cell r="E553">
            <v>13768</v>
          </cell>
          <cell r="F553" t="str">
            <v>EM&amp;V</v>
          </cell>
          <cell r="G553" t="str">
            <v>ACEBA2007-11</v>
          </cell>
          <cell r="H553" t="str">
            <v>ACEBA2007-11</v>
          </cell>
        </row>
        <row r="554">
          <cell r="C554">
            <v>8094423</v>
          </cell>
          <cell r="D554" t="str">
            <v>M&amp;E-SMRTAC 2010 EX PST/2011-22 EX ANT LD</v>
          </cell>
          <cell r="E554">
            <v>13768</v>
          </cell>
          <cell r="F554" t="str">
            <v>EM&amp;V</v>
          </cell>
          <cell r="G554" t="str">
            <v>ACEBA2007-11</v>
          </cell>
          <cell r="H554" t="str">
            <v>ACEBA2007-11</v>
          </cell>
        </row>
        <row r="555">
          <cell r="C555">
            <v>8094424</v>
          </cell>
          <cell r="D555" t="str">
            <v>M&amp;E-SMRTAC 2011 EX PST/2012-23 EX ANT LD</v>
          </cell>
          <cell r="E555">
            <v>13768</v>
          </cell>
          <cell r="F555" t="str">
            <v>EM&amp;V</v>
          </cell>
          <cell r="G555" t="str">
            <v>ACEBA2007-11</v>
          </cell>
          <cell r="H555" t="str">
            <v>ACEBA2007-11</v>
          </cell>
        </row>
        <row r="556">
          <cell r="C556">
            <v>8104993</v>
          </cell>
          <cell r="D556" t="str">
            <v>ACEBA2007-11 DR OPS SUPPORT-A</v>
          </cell>
          <cell r="E556">
            <v>13840</v>
          </cell>
          <cell r="F556" t="str">
            <v>Solut Mktg - Residential</v>
          </cell>
          <cell r="G556" t="str">
            <v>ACEBA2007-11</v>
          </cell>
          <cell r="H556" t="str">
            <v>ACEBA2007-11</v>
          </cell>
        </row>
        <row r="557">
          <cell r="C557">
            <v>8115677</v>
          </cell>
          <cell r="D557" t="str">
            <v>ACEBA2012-14A-11115-A</v>
          </cell>
          <cell r="E557">
            <v>11115</v>
          </cell>
          <cell r="F557" t="str">
            <v>Inspection Verification Admin</v>
          </cell>
          <cell r="G557" t="str">
            <v>ACEBA2012-14</v>
          </cell>
          <cell r="H557" t="str">
            <v>ACEBA2012-14</v>
          </cell>
        </row>
        <row r="558">
          <cell r="C558">
            <v>8115678</v>
          </cell>
          <cell r="D558" t="str">
            <v>ACEBA2012-14-12832-A</v>
          </cell>
          <cell r="E558">
            <v>12832</v>
          </cell>
          <cell r="F558" t="str">
            <v>Enrollment &amp; Incentive Mgmt (IPC)</v>
          </cell>
          <cell r="G558" t="str">
            <v>ACEBA2012-14</v>
          </cell>
          <cell r="H558" t="str">
            <v>ACEBA2012-14</v>
          </cell>
        </row>
        <row r="559">
          <cell r="C559">
            <v>8115679</v>
          </cell>
          <cell r="D559" t="str">
            <v>ACEBA2012-14-13636-A</v>
          </cell>
          <cell r="E559">
            <v>13636</v>
          </cell>
          <cell r="F559" t="str">
            <v>Portfolio Data &amp; Analysis/SHIN</v>
          </cell>
          <cell r="G559" t="str">
            <v>ACEBA2012-14</v>
          </cell>
          <cell r="H559" t="str">
            <v>ACEBA2012-14</v>
          </cell>
        </row>
        <row r="560">
          <cell r="C560">
            <v>8115680</v>
          </cell>
          <cell r="D560" t="str">
            <v>ACEBA2012-14-13678-A</v>
          </cell>
          <cell r="E560">
            <v>13678</v>
          </cell>
          <cell r="F560" t="str">
            <v>Large Business: Govt, Com, AG</v>
          </cell>
          <cell r="G560" t="str">
            <v>ACEBA2012-14</v>
          </cell>
          <cell r="H560" t="str">
            <v>ACEBA2012-14</v>
          </cell>
        </row>
        <row r="561">
          <cell r="C561">
            <v>8115681</v>
          </cell>
          <cell r="D561" t="str">
            <v>ACEBA2012-14-13723-A</v>
          </cell>
          <cell r="E561">
            <v>13723</v>
          </cell>
          <cell r="F561" t="str">
            <v>Policy Planning</v>
          </cell>
          <cell r="G561" t="str">
            <v>ACEBA2012-14</v>
          </cell>
          <cell r="H561" t="str">
            <v>ACEBA2012-14</v>
          </cell>
        </row>
        <row r="562">
          <cell r="C562">
            <v>8115683</v>
          </cell>
          <cell r="D562" t="str">
            <v>ACEBA2012-14-14714-A</v>
          </cell>
          <cell r="E562">
            <v>14714</v>
          </cell>
          <cell r="F562" t="str">
            <v>Operations Support</v>
          </cell>
          <cell r="G562" t="str">
            <v>ACEBA2012-14</v>
          </cell>
          <cell r="H562" t="str">
            <v>ACEBA2012-14</v>
          </cell>
        </row>
        <row r="563">
          <cell r="C563">
            <v>8116348</v>
          </cell>
          <cell r="D563" t="str">
            <v>ACEBA2012-14ACEBA2007-11-10847-A-CHIN</v>
          </cell>
          <cell r="E563">
            <v>10847</v>
          </cell>
          <cell r="F563" t="str">
            <v>Emerging Markets - Demand Response</v>
          </cell>
          <cell r="G563" t="str">
            <v>ACEBA2012-14</v>
          </cell>
          <cell r="H563" t="str">
            <v>ACEBA2007-11</v>
          </cell>
        </row>
        <row r="564">
          <cell r="C564">
            <v>8117721</v>
          </cell>
          <cell r="D564" t="str">
            <v>ACEBA2012-14-13636-A-CHIN</v>
          </cell>
          <cell r="E564">
            <v>13636</v>
          </cell>
          <cell r="F564" t="str">
            <v>Portfolio Data &amp; Analysis/SHIN</v>
          </cell>
          <cell r="G564" t="str">
            <v>ACEBA2012-14</v>
          </cell>
          <cell r="H564" t="str">
            <v>ACEBA2012-14</v>
          </cell>
        </row>
        <row r="565">
          <cell r="C565">
            <v>8117959</v>
          </cell>
          <cell r="D565" t="str">
            <v>SMARTAC MARKETING-ACEBA-13840</v>
          </cell>
          <cell r="E565">
            <v>13840</v>
          </cell>
          <cell r="F565" t="str">
            <v>Solut Mktg - Residential</v>
          </cell>
          <cell r="G565" t="str">
            <v>ACEBA2012-14</v>
          </cell>
          <cell r="H565" t="str">
            <v>ACEBA2012-14</v>
          </cell>
        </row>
        <row r="566">
          <cell r="C566">
            <v>8118688</v>
          </cell>
          <cell r="D566" t="str">
            <v>ACEBA2012-14 DR OPS SUPPORT-12835-A</v>
          </cell>
          <cell r="E566">
            <v>12835</v>
          </cell>
          <cell r="F566" t="str">
            <v>Demand Response Operations</v>
          </cell>
          <cell r="G566" t="str">
            <v>ACEBA2012-14</v>
          </cell>
          <cell r="H566" t="str">
            <v>ACEBA2012-14</v>
          </cell>
        </row>
        <row r="567">
          <cell r="C567">
            <v>8118860</v>
          </cell>
          <cell r="D567" t="str">
            <v>ACEBA2012-14PRGM MGM-A/C CYCLING-11070-A</v>
          </cell>
          <cell r="E567">
            <v>11070</v>
          </cell>
          <cell r="F567" t="str">
            <v>Quality &amp; Excellence</v>
          </cell>
          <cell r="G567" t="str">
            <v>ACEBA2012-14</v>
          </cell>
          <cell r="H567" t="str">
            <v>ACEBA2012-14</v>
          </cell>
        </row>
        <row r="568">
          <cell r="C568">
            <v>8118861</v>
          </cell>
          <cell r="D568" t="str">
            <v>ACEBA2012-14PRGMKG-A/CCYCOTHLAB-11070-A</v>
          </cell>
          <cell r="E568">
            <v>11070</v>
          </cell>
          <cell r="F568" t="str">
            <v>Quality &amp; Excellence</v>
          </cell>
          <cell r="G568" t="str">
            <v>ACEBA2012-14</v>
          </cell>
          <cell r="H568" t="str">
            <v>ACEBA2012-14</v>
          </cell>
        </row>
        <row r="569">
          <cell r="C569">
            <v>8118862</v>
          </cell>
          <cell r="D569" t="str">
            <v>ACEBA2012-14-AUDIT-A/C CYCLING-11070-A</v>
          </cell>
          <cell r="E569">
            <v>11070</v>
          </cell>
          <cell r="F569" t="str">
            <v>Quality &amp; Excellence</v>
          </cell>
          <cell r="G569" t="str">
            <v>ACEBA2012-14</v>
          </cell>
          <cell r="H569" t="str">
            <v>ACEBA2012-14</v>
          </cell>
        </row>
        <row r="570">
          <cell r="C570">
            <v>8118863</v>
          </cell>
          <cell r="D570" t="str">
            <v>ACEBA2012-14 DR OPS SUPPORT-11070-A</v>
          </cell>
          <cell r="E570">
            <v>11070</v>
          </cell>
          <cell r="F570" t="str">
            <v>Quality &amp; Excellence</v>
          </cell>
          <cell r="G570" t="str">
            <v>ACEBA2012-14</v>
          </cell>
          <cell r="H570" t="str">
            <v>ACEBA2012-14</v>
          </cell>
        </row>
        <row r="571">
          <cell r="C571">
            <v>8119000</v>
          </cell>
          <cell r="D571" t="str">
            <v>ACEBA2012-14PROG MGMT-A/CCYCLING-14045-A</v>
          </cell>
          <cell r="E571">
            <v>14045</v>
          </cell>
          <cell r="F571" t="str">
            <v>Policy Implementation &amp; Reporting</v>
          </cell>
          <cell r="G571" t="str">
            <v>ACEBA2012-14</v>
          </cell>
          <cell r="H571" t="str">
            <v>ACEBA2012-14</v>
          </cell>
        </row>
        <row r="572">
          <cell r="C572">
            <v>8119156</v>
          </cell>
          <cell r="D572" t="str">
            <v>EQUIPMNT INSTALL-A/C CYCLING-ACEBA-10847</v>
          </cell>
          <cell r="E572">
            <v>10847</v>
          </cell>
          <cell r="F572" t="str">
            <v>Emerging Markets - Demand Response</v>
          </cell>
          <cell r="G572" t="str">
            <v>ACEBA2012-14</v>
          </cell>
          <cell r="H572" t="str">
            <v>ACEBA2012-14</v>
          </cell>
        </row>
        <row r="573">
          <cell r="C573">
            <v>8119157</v>
          </cell>
          <cell r="D573" t="str">
            <v>EQUIPMNT MNTNANCE-A/C CYCLE-ACEBA-10847</v>
          </cell>
          <cell r="E573">
            <v>10847</v>
          </cell>
          <cell r="F573" t="str">
            <v>Emerging Markets - Demand Response</v>
          </cell>
          <cell r="G573" t="str">
            <v>ACEBA2012-14</v>
          </cell>
          <cell r="H573" t="str">
            <v>ACEBA2012-14</v>
          </cell>
        </row>
        <row r="574">
          <cell r="C574">
            <v>8119158</v>
          </cell>
          <cell r="D574" t="str">
            <v>AUDIT-A/C CYCLING - ACEBA-10847</v>
          </cell>
          <cell r="E574">
            <v>10847</v>
          </cell>
          <cell r="F574" t="str">
            <v>Emerging Markets - Demand Response</v>
          </cell>
          <cell r="G574" t="str">
            <v>ACEBA2012-14</v>
          </cell>
          <cell r="H574" t="str">
            <v>ACEBA2012-14</v>
          </cell>
        </row>
        <row r="575">
          <cell r="C575">
            <v>8119159</v>
          </cell>
          <cell r="D575" t="str">
            <v>CUSTMRSRVCCALLCNTR-A/C CYCLE-ACEBA-10847</v>
          </cell>
          <cell r="E575">
            <v>10847</v>
          </cell>
          <cell r="F575" t="str">
            <v>Emerging Markets - Demand Response</v>
          </cell>
          <cell r="G575" t="str">
            <v>ACEBA2012-14</v>
          </cell>
          <cell r="H575" t="str">
            <v>ACEBA2012-14</v>
          </cell>
        </row>
        <row r="576">
          <cell r="C576">
            <v>8119160</v>
          </cell>
          <cell r="D576" t="str">
            <v>IT SUPRT&amp;DEVLPMNT-A/C CYCLE-ACEBA-10847</v>
          </cell>
          <cell r="E576">
            <v>10847</v>
          </cell>
          <cell r="F576" t="str">
            <v>Emerging Markets - Demand Response</v>
          </cell>
          <cell r="G576" t="str">
            <v>ACEBA2012-14</v>
          </cell>
          <cell r="H576" t="str">
            <v>ACEBA2012-14</v>
          </cell>
        </row>
        <row r="577">
          <cell r="C577">
            <v>8119161</v>
          </cell>
          <cell r="D577" t="str">
            <v>ACEBA12-14-PROG MKTG-CYCL-MATL-10847-A</v>
          </cell>
          <cell r="E577">
            <v>10847</v>
          </cell>
          <cell r="F577" t="str">
            <v>Emerging Markets - Demand Response</v>
          </cell>
          <cell r="G577" t="str">
            <v>ACEBA2012-14</v>
          </cell>
          <cell r="H577" t="str">
            <v>ACEBA2012-14</v>
          </cell>
        </row>
        <row r="578">
          <cell r="C578">
            <v>8119162</v>
          </cell>
          <cell r="D578" t="str">
            <v>PROGMKTG-A/C CYCLE-OTHRLABOR-ACEBA-10847</v>
          </cell>
          <cell r="E578">
            <v>10847</v>
          </cell>
          <cell r="F578" t="str">
            <v>Emerging Markets - Demand Response</v>
          </cell>
          <cell r="G578" t="str">
            <v>ACEBA2012-14</v>
          </cell>
          <cell r="H578" t="str">
            <v>ACEBA2012-14</v>
          </cell>
        </row>
        <row r="579">
          <cell r="C579">
            <v>8119163</v>
          </cell>
          <cell r="D579" t="str">
            <v>MATLS &amp; REF FEES-AFFILIATES-ACEBA-10847</v>
          </cell>
          <cell r="E579">
            <v>10847</v>
          </cell>
          <cell r="F579" t="str">
            <v>Emerging Markets - Demand Response</v>
          </cell>
          <cell r="G579" t="str">
            <v>ACEBA2012-14</v>
          </cell>
          <cell r="H579" t="str">
            <v>ACEBA2012-14</v>
          </cell>
        </row>
        <row r="580">
          <cell r="C580">
            <v>8119164</v>
          </cell>
          <cell r="D580" t="str">
            <v>MATLS &amp; REF FEES-S&amp;S-ACEBA-10847</v>
          </cell>
          <cell r="E580">
            <v>10847</v>
          </cell>
          <cell r="F580" t="str">
            <v>Emerging Markets - Demand Response</v>
          </cell>
          <cell r="G580" t="str">
            <v>ACEBA2012-14</v>
          </cell>
          <cell r="H580" t="str">
            <v>ACEBA2012-14</v>
          </cell>
        </row>
        <row r="581">
          <cell r="C581">
            <v>8119165</v>
          </cell>
          <cell r="D581" t="str">
            <v>ACEBA2012-14 DR OPS SUPPORT-10847-A</v>
          </cell>
          <cell r="E581">
            <v>10847</v>
          </cell>
          <cell r="F581" t="str">
            <v>Emerging Markets - Demand Response</v>
          </cell>
          <cell r="G581" t="str">
            <v>ACEBA2012-14</v>
          </cell>
          <cell r="H581" t="str">
            <v>ACEBA2012-14</v>
          </cell>
        </row>
        <row r="582">
          <cell r="C582">
            <v>8119492</v>
          </cell>
          <cell r="D582" t="str">
            <v>SMARTAC MARKETING-ACEBA-13984</v>
          </cell>
          <cell r="E582">
            <v>13984</v>
          </cell>
          <cell r="F582" t="str">
            <v>Customer Insight &amp; Strategy Director</v>
          </cell>
          <cell r="G582" t="str">
            <v>ACEBA2012-14</v>
          </cell>
          <cell r="H582" t="str">
            <v>ACEBA2012-14</v>
          </cell>
        </row>
        <row r="583">
          <cell r="C583">
            <v>8119656</v>
          </cell>
          <cell r="D583" t="str">
            <v>ACEBA2012-14 ACEBA2007-11-14710-A</v>
          </cell>
          <cell r="E583">
            <v>14710</v>
          </cell>
          <cell r="F583" t="str">
            <v>Small Medium Bus Energy Solution &amp; Svc</v>
          </cell>
          <cell r="G583" t="str">
            <v>ACEBA2012-14</v>
          </cell>
          <cell r="H583" t="str">
            <v>ACEBA2012-14</v>
          </cell>
        </row>
        <row r="584">
          <cell r="C584">
            <v>8119735</v>
          </cell>
          <cell r="D584" t="str">
            <v>ACEBA12-14-PROG MKTG-CYCL-MATL-10847-M</v>
          </cell>
          <cell r="E584">
            <v>10847</v>
          </cell>
          <cell r="F584" t="str">
            <v>Emerging Markets - Demand Response</v>
          </cell>
          <cell r="G584" t="str">
            <v>ACEBA2012-14</v>
          </cell>
          <cell r="H584" t="str">
            <v>ACEBA2012-14</v>
          </cell>
        </row>
        <row r="585">
          <cell r="C585" t="str">
            <v>c</v>
          </cell>
          <cell r="D585" t="str">
            <v>ACEBA2012-PROGMGMT-10847-A</v>
          </cell>
          <cell r="E585">
            <v>10847</v>
          </cell>
          <cell r="F585" t="str">
            <v>Emerging Markets - Demand Response</v>
          </cell>
          <cell r="G585" t="str">
            <v>ACEBA2012-14</v>
          </cell>
          <cell r="H585" t="str">
            <v>ACEBA2012-14</v>
          </cell>
        </row>
        <row r="586">
          <cell r="C586">
            <v>8083758</v>
          </cell>
          <cell r="D586" t="str">
            <v>INCENTIVE PAYMENTS-BIP</v>
          </cell>
          <cell r="E586">
            <v>12835</v>
          </cell>
          <cell r="F586" t="str">
            <v>Demand Response Operations</v>
          </cell>
          <cell r="G586" t="str">
            <v>DREBA2006-08</v>
          </cell>
          <cell r="H586" t="str">
            <v>OTHER_01</v>
          </cell>
        </row>
        <row r="587">
          <cell r="C587">
            <v>2026105</v>
          </cell>
          <cell r="D587" t="str">
            <v>STANDARD COST VARIANCE - CSR RT - MWC ID</v>
          </cell>
          <cell r="E587">
            <v>12835</v>
          </cell>
          <cell r="F587" t="str">
            <v>Demand Response Operations</v>
          </cell>
          <cell r="G587" t="str">
            <v>DREBA2009-11</v>
          </cell>
          <cell r="H587" t="str">
            <v>OTHER_01</v>
          </cell>
        </row>
        <row r="588">
          <cell r="C588">
            <v>5012369</v>
          </cell>
          <cell r="D588" t="str">
            <v>DEMAND RESPONSE WG2</v>
          </cell>
          <cell r="E588">
            <v>12835</v>
          </cell>
          <cell r="F588" t="str">
            <v>Demand Response Operations</v>
          </cell>
          <cell r="G588" t="str">
            <v>DREBA2006-08</v>
          </cell>
          <cell r="H588" t="str">
            <v>OTHER_01</v>
          </cell>
        </row>
        <row r="589">
          <cell r="C589">
            <v>5012370</v>
          </cell>
          <cell r="D589" t="str">
            <v>PLS INCENTIVES</v>
          </cell>
          <cell r="E589">
            <v>13776</v>
          </cell>
          <cell r="F589" t="str">
            <v>CES Products Senior Director</v>
          </cell>
          <cell r="G589" t="str">
            <v>DREBA2006-08</v>
          </cell>
          <cell r="H589" t="str">
            <v>PERM LOAD SH</v>
          </cell>
        </row>
        <row r="590">
          <cell r="C590">
            <v>5226697</v>
          </cell>
          <cell r="D590" t="str">
            <v>DEMAND RESPONSE-DBP PROGRAM</v>
          </cell>
          <cell r="E590">
            <v>12835</v>
          </cell>
          <cell r="F590" t="str">
            <v>Demand Response Operations</v>
          </cell>
          <cell r="G590" t="str">
            <v>DREBA2009-11</v>
          </cell>
          <cell r="H590" t="str">
            <v>DEMAND BIDD</v>
          </cell>
        </row>
        <row r="591">
          <cell r="C591">
            <v>5226699</v>
          </cell>
          <cell r="D591" t="str">
            <v>DEMAND RESPONSE-CBP PROGRAM</v>
          </cell>
          <cell r="E591">
            <v>12835</v>
          </cell>
          <cell r="F591" t="str">
            <v>Demand Response Operations</v>
          </cell>
          <cell r="G591" t="str">
            <v>DREBA2009-11</v>
          </cell>
          <cell r="H591" t="str">
            <v>CAPACIT BIDD</v>
          </cell>
        </row>
        <row r="592">
          <cell r="C592">
            <v>5226701</v>
          </cell>
          <cell r="D592" t="str">
            <v>DEMAND RESPONSE-BIP PROGRAM</v>
          </cell>
          <cell r="E592">
            <v>12835</v>
          </cell>
          <cell r="F592" t="str">
            <v>Demand Response Operations</v>
          </cell>
          <cell r="G592" t="str">
            <v>DREBA2009-11</v>
          </cell>
          <cell r="H592" t="str">
            <v>BASEINTERRUP</v>
          </cell>
        </row>
        <row r="593">
          <cell r="C593">
            <v>5226702</v>
          </cell>
          <cell r="D593" t="str">
            <v>DEMAND RESPONSE-AMP PROGRAM</v>
          </cell>
          <cell r="E593">
            <v>12835</v>
          </cell>
          <cell r="F593" t="str">
            <v>Demand Response Operations</v>
          </cell>
          <cell r="G593" t="str">
            <v>DREBA2009-11</v>
          </cell>
          <cell r="H593" t="str">
            <v>AGGR MAN PFO</v>
          </cell>
        </row>
        <row r="594">
          <cell r="C594">
            <v>5226703</v>
          </cell>
          <cell r="D594" t="str">
            <v>DEMAND RESPONSE-AUTO DR PROGRAM</v>
          </cell>
          <cell r="E594">
            <v>13983</v>
          </cell>
          <cell r="F594" t="str">
            <v>Emerging Information Products &amp; Platform</v>
          </cell>
          <cell r="G594" t="str">
            <v>DREBA2009-11</v>
          </cell>
          <cell r="H594" t="str">
            <v>AUTO DR</v>
          </cell>
        </row>
        <row r="595">
          <cell r="C595">
            <v>5226705</v>
          </cell>
          <cell r="D595" t="str">
            <v>DEMAND RESPONSE-PLS PROGRAM</v>
          </cell>
          <cell r="E595">
            <v>13983</v>
          </cell>
          <cell r="F595" t="str">
            <v>Emerging Information Products &amp; Platform</v>
          </cell>
          <cell r="G595" t="str">
            <v>DREBA2009-11</v>
          </cell>
          <cell r="H595" t="str">
            <v>PERM LOAD_01</v>
          </cell>
        </row>
        <row r="596">
          <cell r="C596">
            <v>5226707</v>
          </cell>
          <cell r="D596" t="str">
            <v>DEMAND RESPONSE-PEAKCHOICE PROGRAM</v>
          </cell>
          <cell r="E596">
            <v>12835</v>
          </cell>
          <cell r="F596" t="str">
            <v>Demand Response Operations</v>
          </cell>
          <cell r="G596" t="str">
            <v>DREBA2009-11</v>
          </cell>
          <cell r="H596" t="str">
            <v>PEAK CHOICE</v>
          </cell>
        </row>
        <row r="597">
          <cell r="C597">
            <v>5226710</v>
          </cell>
          <cell r="D597" t="str">
            <v>DEMAND RESPONSE-EMERG TECH PROGRAM</v>
          </cell>
          <cell r="E597">
            <v>13983</v>
          </cell>
          <cell r="F597" t="str">
            <v>Emerging Information Products &amp; Platform</v>
          </cell>
          <cell r="G597" t="str">
            <v>DREBA2009-11</v>
          </cell>
          <cell r="H597" t="str">
            <v>EMRGTEK</v>
          </cell>
        </row>
        <row r="598">
          <cell r="C598">
            <v>5226711</v>
          </cell>
          <cell r="D598" t="str">
            <v>DEMAND RESPONSE-PEAK PROGRAM</v>
          </cell>
          <cell r="E598">
            <v>13983</v>
          </cell>
          <cell r="F598" t="str">
            <v>Emerging Information Products &amp; Platform</v>
          </cell>
          <cell r="G598" t="str">
            <v>DREBA2009-11</v>
          </cell>
          <cell r="H598" t="str">
            <v>PEAK_01</v>
          </cell>
        </row>
        <row r="599">
          <cell r="C599">
            <v>5226712</v>
          </cell>
          <cell r="D599" t="str">
            <v>DEMAND RESPONSE-DRE PROGRAM</v>
          </cell>
          <cell r="E599">
            <v>12835</v>
          </cell>
          <cell r="F599" t="str">
            <v>Demand Response Operations</v>
          </cell>
          <cell r="G599" t="str">
            <v>DREBA2009-11</v>
          </cell>
          <cell r="H599" t="str">
            <v>DR ONLN EROL</v>
          </cell>
        </row>
        <row r="600">
          <cell r="C600">
            <v>5226713</v>
          </cell>
          <cell r="D600" t="str">
            <v>DEMAND RESPONSE-INTERACT PROGRAM</v>
          </cell>
          <cell r="E600">
            <v>12835</v>
          </cell>
          <cell r="F600" t="str">
            <v>Demand Response Operations</v>
          </cell>
          <cell r="G600" t="str">
            <v>DREBA2009-11</v>
          </cell>
          <cell r="H600" t="str">
            <v>INTERACT</v>
          </cell>
        </row>
        <row r="601">
          <cell r="C601">
            <v>5226715</v>
          </cell>
          <cell r="D601" t="str">
            <v>DEMAND RESPONSE-M&amp;E</v>
          </cell>
          <cell r="E601">
            <v>13768</v>
          </cell>
          <cell r="F601" t="str">
            <v>EM&amp;V</v>
          </cell>
          <cell r="G601" t="str">
            <v>DREBA2009-11</v>
          </cell>
          <cell r="H601" t="str">
            <v>EM&amp;V_01</v>
          </cell>
        </row>
        <row r="602">
          <cell r="C602">
            <v>5226724</v>
          </cell>
          <cell r="D602" t="str">
            <v>STATEWIDE DR AWARENESS CAMPAIGN</v>
          </cell>
          <cell r="E602">
            <v>13983</v>
          </cell>
          <cell r="F602" t="str">
            <v>Emerging Information Products &amp; Platform</v>
          </cell>
          <cell r="G602" t="str">
            <v>DREBA2009-11</v>
          </cell>
          <cell r="H602" t="str">
            <v>STW DR AWR C</v>
          </cell>
        </row>
        <row r="603">
          <cell r="C603">
            <v>5226793</v>
          </cell>
          <cell r="D603" t="str">
            <v>DEMAND RESPONSE-OBMC/SLRP PROGRAM</v>
          </cell>
          <cell r="E603">
            <v>12835</v>
          </cell>
          <cell r="F603" t="str">
            <v>Demand Response Operations</v>
          </cell>
          <cell r="G603" t="str">
            <v>DREBA2009-11</v>
          </cell>
          <cell r="H603" t="str">
            <v>OBMC/SLRP</v>
          </cell>
        </row>
        <row r="604">
          <cell r="C604">
            <v>5228772</v>
          </cell>
          <cell r="D604" t="str">
            <v>DEMAND RESPONSE-INTERGRTD SALES TRAINING</v>
          </cell>
          <cell r="E604">
            <v>13983</v>
          </cell>
          <cell r="F604" t="str">
            <v>Emerging Information Products &amp; Platform</v>
          </cell>
          <cell r="G604" t="str">
            <v>DREBA2009-11</v>
          </cell>
          <cell r="H604" t="str">
            <v>INTG SALES T</v>
          </cell>
        </row>
        <row r="605">
          <cell r="C605">
            <v>8057602</v>
          </cell>
          <cell r="D605" t="str">
            <v>PROGRAM MARKETING-SPP</v>
          </cell>
          <cell r="E605">
            <v>13983</v>
          </cell>
          <cell r="F605" t="str">
            <v>Emerging Information Products &amp; Platform</v>
          </cell>
          <cell r="G605" t="str">
            <v>DREBA2006-08</v>
          </cell>
          <cell r="H605" t="str">
            <v>OTHER_01</v>
          </cell>
        </row>
        <row r="606">
          <cell r="C606">
            <v>8059270</v>
          </cell>
          <cell r="D606" t="str">
            <v>M&amp;E-PGMSTUDYANALYSIS(WG2)</v>
          </cell>
          <cell r="E606">
            <v>13982</v>
          </cell>
          <cell r="F606" t="str">
            <v>DR Policy-Planning &amp; Analysis</v>
          </cell>
          <cell r="G606" t="str">
            <v>DREBA2006-08</v>
          </cell>
          <cell r="H606" t="str">
            <v>EM&amp;V</v>
          </cell>
        </row>
        <row r="607">
          <cell r="C607">
            <v>8059277</v>
          </cell>
          <cell r="D607" t="str">
            <v>M&amp;E-TA/TI</v>
          </cell>
          <cell r="E607">
            <v>13982</v>
          </cell>
          <cell r="F607" t="str">
            <v>DR Policy-Planning &amp; Analysis</v>
          </cell>
          <cell r="G607" t="str">
            <v>DREBA2006-08</v>
          </cell>
          <cell r="H607" t="str">
            <v>EM&amp;V</v>
          </cell>
        </row>
        <row r="608">
          <cell r="C608">
            <v>8066081</v>
          </cell>
          <cell r="D608" t="str">
            <v>M&amp;E-FYPN</v>
          </cell>
          <cell r="E608">
            <v>13982</v>
          </cell>
          <cell r="F608" t="str">
            <v>DR Policy-Planning &amp; Analysis</v>
          </cell>
          <cell r="G608" t="str">
            <v>DREBA2006-08</v>
          </cell>
          <cell r="H608" t="str">
            <v>EM&amp;V</v>
          </cell>
        </row>
        <row r="609">
          <cell r="C609">
            <v>8077558</v>
          </cell>
          <cell r="D609" t="str">
            <v>PROGRAM MARKETING-A/C CYCLING</v>
          </cell>
          <cell r="E609">
            <v>10847</v>
          </cell>
          <cell r="F609" t="str">
            <v>Emerging Markets - Demand Response</v>
          </cell>
          <cell r="G609" t="str">
            <v>DREBA2006-08</v>
          </cell>
          <cell r="H609" t="str">
            <v>OTHER_01</v>
          </cell>
        </row>
        <row r="610">
          <cell r="C610">
            <v>8080482</v>
          </cell>
          <cell r="D610" t="str">
            <v>INCENTIVE PAYMENTS-A/C CYCLING</v>
          </cell>
          <cell r="E610">
            <v>10847</v>
          </cell>
          <cell r="F610" t="str">
            <v>Emerging Markets - Demand Response</v>
          </cell>
          <cell r="G610" t="str">
            <v>DREBA2006-08</v>
          </cell>
          <cell r="H610" t="str">
            <v>OTHER_01</v>
          </cell>
        </row>
        <row r="611">
          <cell r="C611">
            <v>8084223</v>
          </cell>
          <cell r="D611" t="str">
            <v>INCENTIVE PAYMENTS-PERM LOAD SHIFT</v>
          </cell>
          <cell r="E611">
            <v>10847</v>
          </cell>
          <cell r="F611" t="str">
            <v>Emerging Markets - Demand Response</v>
          </cell>
          <cell r="G611" t="str">
            <v>DREBA2006-08</v>
          </cell>
          <cell r="H611" t="str">
            <v>PERM LOAD SH</v>
          </cell>
        </row>
        <row r="612">
          <cell r="C612">
            <v>8084255</v>
          </cell>
          <cell r="D612" t="str">
            <v>M&amp;E- EX ANTE LOAD IMPACT PROTCLS DEVELOP</v>
          </cell>
          <cell r="E612">
            <v>13982</v>
          </cell>
          <cell r="F612" t="str">
            <v>DR Policy-Planning &amp; Analysis</v>
          </cell>
          <cell r="G612" t="str">
            <v>DREBA2006-08</v>
          </cell>
          <cell r="H612" t="str">
            <v>EM&amp;V</v>
          </cell>
        </row>
        <row r="613">
          <cell r="C613">
            <v>8084277</v>
          </cell>
          <cell r="D613" t="str">
            <v>PROGRAM DESIGN-M&amp;E</v>
          </cell>
          <cell r="E613">
            <v>13982</v>
          </cell>
          <cell r="F613" t="str">
            <v>DR Policy-Planning &amp; Analysis</v>
          </cell>
          <cell r="G613" t="str">
            <v>DREBA2006-08</v>
          </cell>
          <cell r="H613" t="str">
            <v>EM&amp;V</v>
          </cell>
        </row>
        <row r="614">
          <cell r="C614">
            <v>8084287</v>
          </cell>
          <cell r="D614" t="str">
            <v>PROGRAM MANAGEMENT-PERM LOAD SHIFT</v>
          </cell>
          <cell r="E614">
            <v>10847</v>
          </cell>
          <cell r="F614" t="str">
            <v>Emerging Markets - Demand Response</v>
          </cell>
          <cell r="G614" t="str">
            <v>DREBA2006-08</v>
          </cell>
          <cell r="H614" t="str">
            <v>PERM LOAD SH</v>
          </cell>
        </row>
        <row r="615">
          <cell r="C615">
            <v>8084296</v>
          </cell>
          <cell r="D615" t="str">
            <v>PROGRAM MGMT-M&amp;E</v>
          </cell>
          <cell r="E615">
            <v>13982</v>
          </cell>
          <cell r="F615" t="str">
            <v>DR Policy-Planning &amp; Analysis</v>
          </cell>
          <cell r="G615" t="str">
            <v>DREBA2006-08</v>
          </cell>
          <cell r="H615" t="str">
            <v>EM&amp;V</v>
          </cell>
        </row>
        <row r="616">
          <cell r="C616">
            <v>8088296</v>
          </cell>
          <cell r="D616" t="str">
            <v>DR POTENTIAL STUDY-M&amp;E</v>
          </cell>
          <cell r="E616">
            <v>13982</v>
          </cell>
          <cell r="F616" t="str">
            <v>DR Policy-Planning &amp; Analysis</v>
          </cell>
          <cell r="G616" t="str">
            <v>DREBA2006-08</v>
          </cell>
          <cell r="H616" t="str">
            <v>EM&amp;V</v>
          </cell>
        </row>
        <row r="617">
          <cell r="C617">
            <v>8090136</v>
          </cell>
          <cell r="D617" t="str">
            <v>M&amp;E-STWD AMP/CBP 2008 EX POST LD IMPACT</v>
          </cell>
          <cell r="E617">
            <v>13982</v>
          </cell>
          <cell r="F617" t="str">
            <v>DR Policy-Planning &amp; Analysis</v>
          </cell>
          <cell r="G617" t="str">
            <v>DREBA2006-08</v>
          </cell>
          <cell r="H617" t="str">
            <v>EM&amp;V</v>
          </cell>
        </row>
        <row r="618">
          <cell r="C618">
            <v>8090137</v>
          </cell>
          <cell r="D618" t="str">
            <v>M&amp;E-STWD AMP/CBP 2009-20 EX ANTE LD IMP</v>
          </cell>
          <cell r="E618">
            <v>13982</v>
          </cell>
          <cell r="F618" t="str">
            <v>DR Policy-Planning &amp; Analysis</v>
          </cell>
          <cell r="G618" t="str">
            <v>DREBA2006-08</v>
          </cell>
          <cell r="H618" t="str">
            <v>EM&amp;V</v>
          </cell>
        </row>
        <row r="619">
          <cell r="C619">
            <v>8090400</v>
          </cell>
          <cell r="D619" t="str">
            <v>BEC-PROGRAM MGMT-2009-11</v>
          </cell>
          <cell r="E619">
            <v>10847</v>
          </cell>
          <cell r="F619" t="str">
            <v>Emerging Markets - Demand Response</v>
          </cell>
          <cell r="G619" t="str">
            <v>DREBA2009-11</v>
          </cell>
          <cell r="H619" t="str">
            <v>BUS ENE COAL</v>
          </cell>
        </row>
        <row r="620">
          <cell r="C620">
            <v>8090405</v>
          </cell>
          <cell r="D620" t="str">
            <v>PEAK-PROGRAM MANAGEMENT-2009-11</v>
          </cell>
          <cell r="E620">
            <v>10847</v>
          </cell>
          <cell r="F620" t="str">
            <v>Emerging Markets - Demand Response</v>
          </cell>
          <cell r="G620" t="str">
            <v>DREBA2009-11</v>
          </cell>
          <cell r="H620" t="str">
            <v>PEAK_01</v>
          </cell>
        </row>
        <row r="621">
          <cell r="C621">
            <v>8090406</v>
          </cell>
          <cell r="D621" t="str">
            <v>PEAK-PROGRAM MARKETING-2009-11</v>
          </cell>
          <cell r="E621">
            <v>10847</v>
          </cell>
          <cell r="F621" t="str">
            <v>Emerging Markets - Demand Response</v>
          </cell>
          <cell r="G621" t="str">
            <v>DREBA2009-11</v>
          </cell>
          <cell r="H621" t="str">
            <v>PEAK_01</v>
          </cell>
        </row>
        <row r="622">
          <cell r="C622">
            <v>8090407</v>
          </cell>
          <cell r="D622" t="str">
            <v>AUTO DR-PROGRAM DESIGN-2009-11</v>
          </cell>
          <cell r="E622">
            <v>10847</v>
          </cell>
          <cell r="F622" t="str">
            <v>Emerging Markets - Demand Response</v>
          </cell>
          <cell r="G622" t="str">
            <v>DREBA2009-11</v>
          </cell>
          <cell r="H622" t="str">
            <v>AUTO DR</v>
          </cell>
        </row>
        <row r="623">
          <cell r="C623">
            <v>8090408</v>
          </cell>
          <cell r="D623" t="str">
            <v>EMERG TECH-PROGRAM DESIGN-2009-11</v>
          </cell>
          <cell r="E623">
            <v>10847</v>
          </cell>
          <cell r="F623" t="str">
            <v>Emerging Markets - Demand Response</v>
          </cell>
          <cell r="G623" t="str">
            <v>DREBA2009-11</v>
          </cell>
          <cell r="H623" t="str">
            <v>EMRGTEK</v>
          </cell>
        </row>
        <row r="624">
          <cell r="C624">
            <v>8090411</v>
          </cell>
          <cell r="D624" t="str">
            <v>CBP-PROGRAM MANAGEMENT-2009-11</v>
          </cell>
          <cell r="E624">
            <v>12835</v>
          </cell>
          <cell r="F624" t="str">
            <v>Demand Response Operations</v>
          </cell>
          <cell r="G624" t="str">
            <v>DREBA2009-11</v>
          </cell>
          <cell r="H624" t="str">
            <v>CAPACIT BIDD</v>
          </cell>
        </row>
        <row r="625">
          <cell r="C625">
            <v>8090412</v>
          </cell>
          <cell r="D625" t="str">
            <v>DBP-PROGRAM MARKETING-2009-11</v>
          </cell>
          <cell r="E625">
            <v>12835</v>
          </cell>
          <cell r="F625" t="str">
            <v>Demand Response Operations</v>
          </cell>
          <cell r="G625" t="str">
            <v>DREBA2009-11</v>
          </cell>
          <cell r="H625" t="str">
            <v>DEMAND BIDD</v>
          </cell>
        </row>
        <row r="626">
          <cell r="C626">
            <v>8090413</v>
          </cell>
          <cell r="D626" t="str">
            <v>CPP-PROGRAM MARKETING-2009-11</v>
          </cell>
          <cell r="E626">
            <v>12835</v>
          </cell>
          <cell r="F626" t="str">
            <v>Demand Response Operations</v>
          </cell>
          <cell r="G626" t="str">
            <v>DREBA2009-11</v>
          </cell>
          <cell r="H626" t="str">
            <v>CR PEAK PRIC</v>
          </cell>
        </row>
        <row r="627">
          <cell r="C627">
            <v>8090415</v>
          </cell>
          <cell r="D627" t="str">
            <v>BIP-PROGRAM MARKETING-2009-11</v>
          </cell>
          <cell r="E627">
            <v>12835</v>
          </cell>
          <cell r="F627" t="str">
            <v>Demand Response Operations</v>
          </cell>
          <cell r="G627" t="str">
            <v>DREBA2009-11</v>
          </cell>
          <cell r="H627" t="str">
            <v>BASEINTERRUP</v>
          </cell>
        </row>
        <row r="628">
          <cell r="C628">
            <v>8090416</v>
          </cell>
          <cell r="D628" t="str">
            <v>INTERACT-VENDORS PAYMENT-2009-11</v>
          </cell>
          <cell r="E628">
            <v>12835</v>
          </cell>
          <cell r="F628" t="str">
            <v>Demand Response Operations</v>
          </cell>
          <cell r="G628" t="str">
            <v>DREBA2009-11</v>
          </cell>
          <cell r="H628" t="str">
            <v>INTERACT</v>
          </cell>
        </row>
        <row r="629">
          <cell r="C629">
            <v>8092460</v>
          </cell>
          <cell r="D629" t="str">
            <v>M&amp;E-RES TOU 2009-2020 EX ANTE LOAD IMP</v>
          </cell>
          <cell r="E629">
            <v>13982</v>
          </cell>
          <cell r="F629" t="str">
            <v>DR Policy-Planning &amp; Analysis</v>
          </cell>
          <cell r="G629" t="str">
            <v>DREBA2006-08</v>
          </cell>
          <cell r="H629" t="str">
            <v>EM&amp;V</v>
          </cell>
        </row>
        <row r="630">
          <cell r="C630">
            <v>8092461</v>
          </cell>
          <cell r="D630" t="str">
            <v>M&amp;E-NON RES TOU 2008 EX POST LOAD IMPACT</v>
          </cell>
          <cell r="E630">
            <v>13982</v>
          </cell>
          <cell r="F630" t="str">
            <v>DR Policy-Planning &amp; Analysis</v>
          </cell>
          <cell r="G630" t="str">
            <v>DREBA2006-08</v>
          </cell>
          <cell r="H630" t="str">
            <v>EM&amp;V</v>
          </cell>
        </row>
        <row r="631">
          <cell r="C631">
            <v>8092462</v>
          </cell>
          <cell r="D631" t="str">
            <v>M&amp;E-NON RES TOU 2009-2020 EX ANTE LD IMP</v>
          </cell>
          <cell r="E631">
            <v>13982</v>
          </cell>
          <cell r="F631" t="str">
            <v>DR Policy-Planning &amp; Analysis</v>
          </cell>
          <cell r="G631" t="str">
            <v>DREBA2006-08</v>
          </cell>
          <cell r="H631" t="str">
            <v>EM&amp;V</v>
          </cell>
        </row>
        <row r="632">
          <cell r="C632">
            <v>8092617</v>
          </cell>
          <cell r="D632" t="str">
            <v>AMP-1-PROGRAM MANAGEMENT-2009-11</v>
          </cell>
          <cell r="E632">
            <v>12835</v>
          </cell>
          <cell r="F632" t="str">
            <v>Demand Response Operations</v>
          </cell>
          <cell r="G632" t="str">
            <v>DREBA2009-11</v>
          </cell>
          <cell r="H632" t="str">
            <v>AGGR MAN PFO</v>
          </cell>
        </row>
        <row r="633">
          <cell r="C633">
            <v>8092619</v>
          </cell>
          <cell r="D633" t="str">
            <v>AMP-DATA RETRIEVAL AND SVCS-2009-11</v>
          </cell>
          <cell r="E633">
            <v>12835</v>
          </cell>
          <cell r="F633" t="str">
            <v>Demand Response Operations</v>
          </cell>
          <cell r="G633" t="str">
            <v>DREBA2009-11</v>
          </cell>
          <cell r="H633" t="str">
            <v>AGGR MAN PFO</v>
          </cell>
        </row>
        <row r="634">
          <cell r="C634">
            <v>8092620</v>
          </cell>
          <cell r="D634" t="str">
            <v>AMP-MDSS-ISTS APPL DEV-2009-11</v>
          </cell>
          <cell r="E634">
            <v>12835</v>
          </cell>
          <cell r="F634" t="str">
            <v>Demand Response Operations</v>
          </cell>
          <cell r="G634" t="str">
            <v>DREBA2009-11</v>
          </cell>
          <cell r="H634" t="str">
            <v>AGGR MAN PFO</v>
          </cell>
        </row>
        <row r="635">
          <cell r="C635">
            <v>8092621</v>
          </cell>
          <cell r="D635" t="str">
            <v>AMP-MDSS-ISTS O&amp;M-2009-11</v>
          </cell>
          <cell r="E635">
            <v>12835</v>
          </cell>
          <cell r="F635" t="str">
            <v>Demand Response Operations</v>
          </cell>
          <cell r="G635" t="str">
            <v>DREBA2009-11</v>
          </cell>
          <cell r="H635" t="str">
            <v>AGGR MAN PFO</v>
          </cell>
        </row>
        <row r="636">
          <cell r="C636">
            <v>8092623</v>
          </cell>
          <cell r="D636" t="str">
            <v>AUTO DR-INCENTIVE PAYMENTS-2009-11</v>
          </cell>
          <cell r="E636">
            <v>10847</v>
          </cell>
          <cell r="F636" t="str">
            <v>Emerging Markets - Demand Response</v>
          </cell>
          <cell r="G636" t="str">
            <v>DREBA2009-11</v>
          </cell>
          <cell r="H636" t="str">
            <v>AUTO DR</v>
          </cell>
        </row>
        <row r="637">
          <cell r="C637">
            <v>8092624</v>
          </cell>
          <cell r="D637" t="str">
            <v>AUTO DR-INITIATIVES IMPLMT-2009-11</v>
          </cell>
          <cell r="E637">
            <v>10847</v>
          </cell>
          <cell r="F637" t="str">
            <v>Emerging Markets - Demand Response</v>
          </cell>
          <cell r="G637" t="str">
            <v>DREBA2009-11</v>
          </cell>
          <cell r="H637" t="str">
            <v>AUTO DR</v>
          </cell>
        </row>
        <row r="638">
          <cell r="C638">
            <v>8092625</v>
          </cell>
          <cell r="D638" t="str">
            <v>AUTO DR-MDSS-ISTS O&amp;M-2009-11</v>
          </cell>
          <cell r="E638">
            <v>10847</v>
          </cell>
          <cell r="F638" t="str">
            <v>Emerging Markets - Demand Response</v>
          </cell>
          <cell r="G638" t="str">
            <v>DREBA2009-11</v>
          </cell>
          <cell r="H638" t="str">
            <v>AUTO DR</v>
          </cell>
        </row>
        <row r="639">
          <cell r="C639">
            <v>8092626</v>
          </cell>
          <cell r="D639" t="str">
            <v>AUTO DR-PROGRAM MANAGEMENT-2009-11</v>
          </cell>
          <cell r="E639">
            <v>10847</v>
          </cell>
          <cell r="F639" t="str">
            <v>Emerging Markets - Demand Response</v>
          </cell>
          <cell r="G639" t="str">
            <v>DREBA2009-11</v>
          </cell>
          <cell r="H639" t="str">
            <v>AUTO DR</v>
          </cell>
        </row>
        <row r="640">
          <cell r="C640">
            <v>8092630</v>
          </cell>
          <cell r="D640" t="str">
            <v>BIP-BILLING SUPPORT-2009-11</v>
          </cell>
          <cell r="E640">
            <v>12835</v>
          </cell>
          <cell r="F640" t="str">
            <v>Demand Response Operations</v>
          </cell>
          <cell r="G640" t="str">
            <v>DREBA2009-11</v>
          </cell>
          <cell r="H640" t="str">
            <v>BASEINTERRUP</v>
          </cell>
        </row>
        <row r="641">
          <cell r="C641">
            <v>8092631</v>
          </cell>
          <cell r="D641" t="str">
            <v>BIP-DATARETRIEVAL AND SVCS-2009-11</v>
          </cell>
          <cell r="E641">
            <v>12835</v>
          </cell>
          <cell r="F641" t="str">
            <v>Demand Response Operations</v>
          </cell>
          <cell r="G641" t="str">
            <v>DREBA2009-11</v>
          </cell>
          <cell r="H641" t="str">
            <v>BASEINTERRUP</v>
          </cell>
        </row>
        <row r="642">
          <cell r="C642">
            <v>8092634</v>
          </cell>
          <cell r="D642" t="str">
            <v>BIP-PROGRAM MANAGEMENT-2009-11</v>
          </cell>
          <cell r="E642">
            <v>12835</v>
          </cell>
          <cell r="F642" t="str">
            <v>Demand Response Operations</v>
          </cell>
          <cell r="G642" t="str">
            <v>DREBA2009-11</v>
          </cell>
          <cell r="H642" t="str">
            <v>BASEINTERRUP</v>
          </cell>
        </row>
        <row r="643">
          <cell r="C643">
            <v>8092656</v>
          </cell>
          <cell r="D643" t="str">
            <v>CBP-DATARETRIEVAL AND SVCS-2009-11</v>
          </cell>
          <cell r="E643">
            <v>12835</v>
          </cell>
          <cell r="F643" t="str">
            <v>Demand Response Operations</v>
          </cell>
          <cell r="G643" t="str">
            <v>DREBA2009-11</v>
          </cell>
          <cell r="H643" t="str">
            <v>CAPACIT BIDD</v>
          </cell>
        </row>
        <row r="644">
          <cell r="C644">
            <v>8092657</v>
          </cell>
          <cell r="D644" t="str">
            <v>CBP-EQUIPMENT INSTALLATION-2009-11</v>
          </cell>
          <cell r="E644">
            <v>12835</v>
          </cell>
          <cell r="F644" t="str">
            <v>Demand Response Operations</v>
          </cell>
          <cell r="G644" t="str">
            <v>DREBA2009-11</v>
          </cell>
          <cell r="H644" t="str">
            <v>CAPACIT BIDD</v>
          </cell>
        </row>
        <row r="645">
          <cell r="C645">
            <v>8092658</v>
          </cell>
          <cell r="D645" t="str">
            <v>CBP-INCENTIVE PAYMENTS-2009-11</v>
          </cell>
          <cell r="E645">
            <v>12835</v>
          </cell>
          <cell r="F645" t="str">
            <v>Demand Response Operations</v>
          </cell>
          <cell r="G645" t="str">
            <v>DREBA2009-11</v>
          </cell>
          <cell r="H645" t="str">
            <v>CAPACIT BIDD</v>
          </cell>
        </row>
        <row r="646">
          <cell r="C646">
            <v>8092660</v>
          </cell>
          <cell r="D646" t="str">
            <v>CBP-MDSS-ISTS O&amp;M-2009-11</v>
          </cell>
          <cell r="E646">
            <v>12835</v>
          </cell>
          <cell r="F646" t="str">
            <v>Demand Response Operations</v>
          </cell>
          <cell r="G646" t="str">
            <v>DREBA2009-11</v>
          </cell>
          <cell r="H646" t="str">
            <v>CAPACIT BIDD</v>
          </cell>
        </row>
        <row r="647">
          <cell r="C647">
            <v>8092661</v>
          </cell>
          <cell r="D647" t="str">
            <v>CONTRACT CLEAR-PROGRAM MGMT-2009-11</v>
          </cell>
          <cell r="E647">
            <v>12835</v>
          </cell>
          <cell r="F647" t="str">
            <v>Demand Response Operations</v>
          </cell>
          <cell r="G647" t="str">
            <v>DREBA2009-11</v>
          </cell>
          <cell r="H647" t="str">
            <v>DR ONLN EROL</v>
          </cell>
        </row>
        <row r="648">
          <cell r="C648">
            <v>8092662</v>
          </cell>
          <cell r="D648" t="str">
            <v>CPP-BILLING SUPPORT-2009-11</v>
          </cell>
          <cell r="E648">
            <v>12835</v>
          </cell>
          <cell r="F648" t="str">
            <v>Demand Response Operations</v>
          </cell>
          <cell r="G648" t="str">
            <v>DREBA2009-11</v>
          </cell>
          <cell r="H648" t="str">
            <v>CR PEAK PRIC</v>
          </cell>
        </row>
        <row r="649">
          <cell r="C649">
            <v>8092664</v>
          </cell>
          <cell r="D649" t="str">
            <v>CPP-DATARETRIEVAL AND SVCS-2009-11</v>
          </cell>
          <cell r="E649">
            <v>12835</v>
          </cell>
          <cell r="F649" t="str">
            <v>Demand Response Operations</v>
          </cell>
          <cell r="G649" t="str">
            <v>DREBA2009-11</v>
          </cell>
          <cell r="H649" t="str">
            <v>CR PEAK PRIC</v>
          </cell>
        </row>
        <row r="650">
          <cell r="C650">
            <v>8092668</v>
          </cell>
          <cell r="D650" t="str">
            <v>CPP-PROGRAM MANAGEMENT-2009-11</v>
          </cell>
          <cell r="E650">
            <v>12835</v>
          </cell>
          <cell r="F650" t="str">
            <v>Demand Response Operations</v>
          </cell>
          <cell r="G650" t="str">
            <v>DREBA2009-11</v>
          </cell>
          <cell r="H650" t="str">
            <v>CR PEAK PRIC</v>
          </cell>
        </row>
        <row r="651">
          <cell r="C651">
            <v>8092669</v>
          </cell>
          <cell r="D651" t="str">
            <v>DBP-BILLING SUPPORT-2009-11</v>
          </cell>
          <cell r="E651">
            <v>12835</v>
          </cell>
          <cell r="F651" t="str">
            <v>Demand Response Operations</v>
          </cell>
          <cell r="G651" t="str">
            <v>DREBA2009-11</v>
          </cell>
          <cell r="H651" t="str">
            <v>DEMAND BIDD</v>
          </cell>
        </row>
        <row r="652">
          <cell r="C652">
            <v>8092671</v>
          </cell>
          <cell r="D652" t="str">
            <v>DBP-DATARETRIEVAL AND SVCS-2009-11</v>
          </cell>
          <cell r="E652">
            <v>12835</v>
          </cell>
          <cell r="F652" t="str">
            <v>Demand Response Operations</v>
          </cell>
          <cell r="G652" t="str">
            <v>DREBA2009-11</v>
          </cell>
          <cell r="H652" t="str">
            <v>DEMAND BIDD</v>
          </cell>
        </row>
        <row r="653">
          <cell r="C653">
            <v>8092672</v>
          </cell>
          <cell r="D653" t="str">
            <v>DBP-EQUIPMENT INSTALLATION-2009-11</v>
          </cell>
          <cell r="E653">
            <v>12835</v>
          </cell>
          <cell r="F653" t="str">
            <v>Demand Response Operations</v>
          </cell>
          <cell r="G653" t="str">
            <v>DREBA2009-11</v>
          </cell>
          <cell r="H653" t="str">
            <v>DEMAND BIDD</v>
          </cell>
        </row>
        <row r="654">
          <cell r="C654">
            <v>8092673</v>
          </cell>
          <cell r="D654" t="str">
            <v>DBP-INCENTIVE PAYMENTS-2009-11</v>
          </cell>
          <cell r="E654">
            <v>12835</v>
          </cell>
          <cell r="F654" t="str">
            <v>Demand Response Operations</v>
          </cell>
          <cell r="G654" t="str">
            <v>DREBA2009-11</v>
          </cell>
          <cell r="H654" t="str">
            <v>DEMAND BIDD</v>
          </cell>
        </row>
        <row r="655">
          <cell r="C655">
            <v>8092675</v>
          </cell>
          <cell r="D655" t="str">
            <v>DBP-PROGRAM MANAGEMENT-2009-11</v>
          </cell>
          <cell r="E655">
            <v>12835</v>
          </cell>
          <cell r="F655" t="str">
            <v>Demand Response Operations</v>
          </cell>
          <cell r="G655" t="str">
            <v>DREBA2009-11</v>
          </cell>
          <cell r="H655" t="str">
            <v>DEMAND BIDD</v>
          </cell>
        </row>
        <row r="656">
          <cell r="C656">
            <v>8092677</v>
          </cell>
          <cell r="D656" t="str">
            <v>DBP-MDSS-ISTS O&amp;M-2009-11</v>
          </cell>
          <cell r="E656">
            <v>12835</v>
          </cell>
          <cell r="F656" t="str">
            <v>Demand Response Operations</v>
          </cell>
          <cell r="G656" t="str">
            <v>DREBA2009-11</v>
          </cell>
          <cell r="H656" t="str">
            <v>DEMAND BIDD</v>
          </cell>
        </row>
        <row r="657">
          <cell r="C657">
            <v>8092680</v>
          </cell>
          <cell r="D657" t="str">
            <v>DRE-ENHANCEMENT PROJECT-2009-11</v>
          </cell>
          <cell r="E657">
            <v>12835</v>
          </cell>
          <cell r="F657" t="str">
            <v>Demand Response Operations</v>
          </cell>
          <cell r="G657" t="str">
            <v>DREBA2009-11</v>
          </cell>
          <cell r="H657" t="str">
            <v>DR ONLN EROL</v>
          </cell>
        </row>
        <row r="658">
          <cell r="C658">
            <v>8092681</v>
          </cell>
          <cell r="D658" t="str">
            <v>DRE-IT OPERS &amp; MAINT-2009-11</v>
          </cell>
          <cell r="E658">
            <v>12835</v>
          </cell>
          <cell r="F658" t="str">
            <v>Demand Response Operations</v>
          </cell>
          <cell r="G658" t="str">
            <v>DREBA2009-11</v>
          </cell>
          <cell r="H658" t="str">
            <v>DR ONLN EROL</v>
          </cell>
        </row>
        <row r="659">
          <cell r="C659">
            <v>8092684</v>
          </cell>
          <cell r="D659" t="str">
            <v>DRE-MDSS-ISTS O&amp;M-2009-11</v>
          </cell>
          <cell r="E659">
            <v>12835</v>
          </cell>
          <cell r="F659" t="str">
            <v>Demand Response Operations</v>
          </cell>
          <cell r="G659" t="str">
            <v>DREBA2009-11</v>
          </cell>
          <cell r="H659" t="str">
            <v>DR ONLN EROL</v>
          </cell>
        </row>
        <row r="660">
          <cell r="C660">
            <v>8092777</v>
          </cell>
          <cell r="D660" t="str">
            <v>EMERG TECH-PROGRAM MGMT-2009-11</v>
          </cell>
          <cell r="E660">
            <v>10847</v>
          </cell>
          <cell r="F660" t="str">
            <v>Emerging Markets - Demand Response</v>
          </cell>
          <cell r="G660" t="str">
            <v>DREBA2009-11</v>
          </cell>
          <cell r="H660" t="str">
            <v>EMRGTEK</v>
          </cell>
        </row>
        <row r="661">
          <cell r="C661">
            <v>8092778</v>
          </cell>
          <cell r="D661" t="str">
            <v>CORE DR TRAINING-MDSS ISTS AD-2009-11</v>
          </cell>
          <cell r="E661">
            <v>10847</v>
          </cell>
          <cell r="F661" t="str">
            <v>Emerging Markets - Demand Response</v>
          </cell>
          <cell r="G661" t="str">
            <v>DREBA2009-11</v>
          </cell>
          <cell r="H661" t="str">
            <v>DR CORE E&amp;T</v>
          </cell>
        </row>
        <row r="662">
          <cell r="C662">
            <v>8092780</v>
          </cell>
          <cell r="D662" t="str">
            <v>CORE DR TRAINING-PROG MARKETING-2009-11</v>
          </cell>
          <cell r="E662">
            <v>10847</v>
          </cell>
          <cell r="F662" t="str">
            <v>Emerging Markets - Demand Response</v>
          </cell>
          <cell r="G662" t="str">
            <v>DREBA2009-11</v>
          </cell>
          <cell r="H662" t="str">
            <v>DR CORE E&amp;T</v>
          </cell>
        </row>
        <row r="663">
          <cell r="C663">
            <v>8092781</v>
          </cell>
          <cell r="D663" t="str">
            <v>CORE DR TRAINING-PROGRAM MGMT-2009-11</v>
          </cell>
          <cell r="E663">
            <v>10847</v>
          </cell>
          <cell r="F663" t="str">
            <v>Emerging Markets - Demand Response</v>
          </cell>
          <cell r="G663" t="str">
            <v>DREBA2009-11</v>
          </cell>
          <cell r="H663" t="str">
            <v>DR CORE E&amp;T</v>
          </cell>
        </row>
        <row r="664">
          <cell r="C664">
            <v>8092782</v>
          </cell>
          <cell r="D664" t="str">
            <v>IDSM-CUSTRECRUITMENT&amp;EDU-2009-11</v>
          </cell>
          <cell r="E664">
            <v>13678</v>
          </cell>
          <cell r="F664" t="str">
            <v>Large Business: Govt, Com, AG</v>
          </cell>
          <cell r="G664" t="str">
            <v>DREBA2009-11</v>
          </cell>
          <cell r="H664" t="str">
            <v>DR CORE MKT</v>
          </cell>
        </row>
        <row r="665">
          <cell r="C665">
            <v>8092783</v>
          </cell>
          <cell r="D665" t="str">
            <v>IDSM-NON MDSS IT SERVICES-2009-11</v>
          </cell>
          <cell r="E665">
            <v>10847</v>
          </cell>
          <cell r="F665" t="str">
            <v>Emerging Markets - Demand Response</v>
          </cell>
          <cell r="G665" t="str">
            <v>DREBA2009-11</v>
          </cell>
          <cell r="H665" t="str">
            <v>DR CORE MKT</v>
          </cell>
        </row>
        <row r="666">
          <cell r="C666">
            <v>8092784</v>
          </cell>
          <cell r="D666" t="str">
            <v>IDSM-MDSS-ISTS APPL DEV-2009-11</v>
          </cell>
          <cell r="E666">
            <v>10847</v>
          </cell>
          <cell r="F666" t="str">
            <v>Emerging Markets - Demand Response</v>
          </cell>
          <cell r="G666" t="str">
            <v>DREBA2009-11</v>
          </cell>
          <cell r="H666" t="str">
            <v>DR CORE MKT</v>
          </cell>
        </row>
        <row r="667">
          <cell r="C667">
            <v>8092786</v>
          </cell>
          <cell r="D667" t="str">
            <v>IDSM-PROGRAM DESIGN-2009-11</v>
          </cell>
          <cell r="E667">
            <v>10847</v>
          </cell>
          <cell r="F667" t="str">
            <v>Emerging Markets - Demand Response</v>
          </cell>
          <cell r="G667" t="str">
            <v>DREBA2009-11</v>
          </cell>
          <cell r="H667" t="str">
            <v>DR CORE MKT</v>
          </cell>
        </row>
        <row r="668">
          <cell r="C668">
            <v>8092787</v>
          </cell>
          <cell r="D668" t="str">
            <v>IDSM-PROGRAM MANAGEMENT-2009-11</v>
          </cell>
          <cell r="E668">
            <v>10847</v>
          </cell>
          <cell r="F668" t="str">
            <v>Emerging Markets - Demand Response</v>
          </cell>
          <cell r="G668" t="str">
            <v>DREBA2009-11</v>
          </cell>
          <cell r="H668" t="str">
            <v>DR CORE MKT</v>
          </cell>
        </row>
        <row r="669">
          <cell r="C669">
            <v>8092788</v>
          </cell>
          <cell r="D669" t="str">
            <v>IDSM-PROGRAM MARKETING-2009-11</v>
          </cell>
          <cell r="E669">
            <v>13678</v>
          </cell>
          <cell r="F669" t="str">
            <v>Large Business: Govt, Com, AG</v>
          </cell>
          <cell r="G669" t="str">
            <v>DREBA2009-11</v>
          </cell>
          <cell r="H669" t="str">
            <v>DR CORE MKT</v>
          </cell>
        </row>
        <row r="670">
          <cell r="C670">
            <v>8092791</v>
          </cell>
          <cell r="D670" t="str">
            <v>INTERACT-IT ENHANCEMENT-2009-11</v>
          </cell>
          <cell r="E670">
            <v>12835</v>
          </cell>
          <cell r="F670" t="str">
            <v>Demand Response Operations</v>
          </cell>
          <cell r="G670" t="str">
            <v>DREBA2009-11</v>
          </cell>
          <cell r="H670" t="str">
            <v>INTERACT</v>
          </cell>
        </row>
        <row r="671">
          <cell r="C671">
            <v>8092792</v>
          </cell>
          <cell r="D671" t="str">
            <v>INTERACT-PROGRAM MANAGEMENT-2009-11</v>
          </cell>
          <cell r="E671">
            <v>12835</v>
          </cell>
          <cell r="F671" t="str">
            <v>Demand Response Operations</v>
          </cell>
          <cell r="G671" t="str">
            <v>DREBA2009-11</v>
          </cell>
          <cell r="H671" t="str">
            <v>INTERACT</v>
          </cell>
        </row>
        <row r="672">
          <cell r="C672">
            <v>8092795</v>
          </cell>
          <cell r="D672" t="str">
            <v>MTRS&gt;200KW INTG-DATARETRIEVAL-2009-11</v>
          </cell>
          <cell r="E672">
            <v>12835</v>
          </cell>
          <cell r="F672" t="str">
            <v>Demand Response Operations</v>
          </cell>
          <cell r="G672" t="str">
            <v>DREBA2009-11</v>
          </cell>
          <cell r="H672" t="str">
            <v>INTERACT</v>
          </cell>
        </row>
        <row r="673">
          <cell r="C673">
            <v>8092796</v>
          </cell>
          <cell r="D673" t="str">
            <v>MTRS&gt;200KW INTG-PGM MGMT-2009-11</v>
          </cell>
          <cell r="E673">
            <v>12835</v>
          </cell>
          <cell r="F673" t="str">
            <v>Demand Response Operations</v>
          </cell>
          <cell r="G673" t="str">
            <v>DREBA2009-11</v>
          </cell>
          <cell r="H673" t="str">
            <v>INTERACT</v>
          </cell>
        </row>
        <row r="674">
          <cell r="C674">
            <v>8092797</v>
          </cell>
          <cell r="D674" t="str">
            <v>PEAKCHOICE-BILLING SUPPORT-2009-11</v>
          </cell>
          <cell r="E674">
            <v>12835</v>
          </cell>
          <cell r="F674" t="str">
            <v>Demand Response Operations</v>
          </cell>
          <cell r="G674" t="str">
            <v>DREBA2009-11</v>
          </cell>
          <cell r="H674" t="str">
            <v>PEAK CHOICE</v>
          </cell>
        </row>
        <row r="675">
          <cell r="C675">
            <v>8092798</v>
          </cell>
          <cell r="D675" t="str">
            <v>PEAKCHOICE-INCENTIVE PAYMENTS-2009-11</v>
          </cell>
          <cell r="E675">
            <v>12835</v>
          </cell>
          <cell r="F675" t="str">
            <v>Demand Response Operations</v>
          </cell>
          <cell r="G675" t="str">
            <v>DREBA2009-11</v>
          </cell>
          <cell r="H675" t="str">
            <v>PEAK CHOICE</v>
          </cell>
        </row>
        <row r="676">
          <cell r="C676">
            <v>8092802</v>
          </cell>
          <cell r="D676" t="str">
            <v>PEAKCHOICE-PROGRAM DESIGN-2009-11</v>
          </cell>
          <cell r="E676">
            <v>12835</v>
          </cell>
          <cell r="F676" t="str">
            <v>Demand Response Operations</v>
          </cell>
          <cell r="G676" t="str">
            <v>DREBA2009-11</v>
          </cell>
          <cell r="H676" t="str">
            <v>PEAK CHOICE</v>
          </cell>
        </row>
        <row r="677">
          <cell r="C677">
            <v>8092803</v>
          </cell>
          <cell r="D677" t="str">
            <v>PEAKCHOICE-PROGRAM MARKETING-2009-11</v>
          </cell>
          <cell r="E677">
            <v>13678</v>
          </cell>
          <cell r="F677" t="str">
            <v>Large Business: Govt, Com, AG</v>
          </cell>
          <cell r="G677" t="str">
            <v>DREBA2009-11</v>
          </cell>
          <cell r="H677" t="str">
            <v>PEAK CHOICE</v>
          </cell>
        </row>
        <row r="678">
          <cell r="C678">
            <v>8092804</v>
          </cell>
          <cell r="D678" t="str">
            <v>PEAKCHOICE-PROGRAM MGMT-2009-11</v>
          </cell>
          <cell r="E678">
            <v>12835</v>
          </cell>
          <cell r="F678" t="str">
            <v>Demand Response Operations</v>
          </cell>
          <cell r="G678" t="str">
            <v>DREBA2009-11</v>
          </cell>
          <cell r="H678" t="str">
            <v>PEAK CHOICE</v>
          </cell>
        </row>
        <row r="679">
          <cell r="C679">
            <v>8092808</v>
          </cell>
          <cell r="D679" t="str">
            <v>PERM LOAD SHIFT-PROGRAM MGMT-2009-11</v>
          </cell>
          <cell r="E679">
            <v>10847</v>
          </cell>
          <cell r="F679" t="str">
            <v>Emerging Markets - Demand Response</v>
          </cell>
          <cell r="G679" t="str">
            <v>DREBA2009-11</v>
          </cell>
          <cell r="H679" t="str">
            <v>PERM LOAD_01</v>
          </cell>
        </row>
        <row r="680">
          <cell r="C680">
            <v>8092813</v>
          </cell>
          <cell r="D680" t="str">
            <v>SFCP-MDSS-ISTS O&amp;M-2009-11</v>
          </cell>
          <cell r="E680">
            <v>12835</v>
          </cell>
          <cell r="F680" t="str">
            <v>Demand Response Operations</v>
          </cell>
          <cell r="G680" t="str">
            <v>DREBA2009-11</v>
          </cell>
          <cell r="H680" t="str">
            <v>SFPWR SL AGG</v>
          </cell>
        </row>
        <row r="681">
          <cell r="C681">
            <v>8092814</v>
          </cell>
          <cell r="D681" t="str">
            <v>SFCP-PROGRAM MANAGEMENT-2009-11</v>
          </cell>
          <cell r="E681">
            <v>12835</v>
          </cell>
          <cell r="F681" t="str">
            <v>Demand Response Operations</v>
          </cell>
          <cell r="G681" t="str">
            <v>DREBA2009-11</v>
          </cell>
          <cell r="H681" t="str">
            <v>SFPWR SL AGG</v>
          </cell>
        </row>
        <row r="682">
          <cell r="C682">
            <v>8092816</v>
          </cell>
          <cell r="D682" t="str">
            <v>TA-ADMIN AUDIT ACTIVITIES-2009-11</v>
          </cell>
          <cell r="E682">
            <v>10847</v>
          </cell>
          <cell r="F682" t="str">
            <v>Emerging Markets - Demand Response</v>
          </cell>
          <cell r="G682" t="str">
            <v>DREBA2009-11</v>
          </cell>
          <cell r="H682" t="str">
            <v>INTG ENE AUD</v>
          </cell>
        </row>
        <row r="683">
          <cell r="C683">
            <v>8092817</v>
          </cell>
          <cell r="D683" t="str">
            <v>TA-INTEGRTD AUDIT ACTIVITIES-2009-11</v>
          </cell>
          <cell r="E683">
            <v>10847</v>
          </cell>
          <cell r="F683" t="str">
            <v>Emerging Markets - Demand Response</v>
          </cell>
          <cell r="G683" t="str">
            <v>DREBA2009-11</v>
          </cell>
          <cell r="H683" t="str">
            <v>INTG ENE AUD</v>
          </cell>
        </row>
        <row r="684">
          <cell r="C684">
            <v>8092818</v>
          </cell>
          <cell r="D684" t="str">
            <v>TI-CUST INCENT PAY PROC-IPC-2009-11</v>
          </cell>
          <cell r="E684">
            <v>10847</v>
          </cell>
          <cell r="F684" t="str">
            <v>Emerging Markets - Demand Response</v>
          </cell>
          <cell r="G684" t="str">
            <v>DREBA2009-11</v>
          </cell>
          <cell r="H684" t="str">
            <v>TECHNOL INCV</v>
          </cell>
        </row>
        <row r="685">
          <cell r="C685">
            <v>8092819</v>
          </cell>
          <cell r="D685" t="str">
            <v>TI-DATA RETRIEVAL AND SVCS-2009-11</v>
          </cell>
          <cell r="E685">
            <v>10847</v>
          </cell>
          <cell r="F685" t="str">
            <v>Emerging Markets - Demand Response</v>
          </cell>
          <cell r="G685" t="str">
            <v>DREBA2009-11</v>
          </cell>
          <cell r="H685" t="str">
            <v>TECHNOL INCV</v>
          </cell>
        </row>
        <row r="686">
          <cell r="C686">
            <v>8092820</v>
          </cell>
          <cell r="D686" t="str">
            <v>TI-INCENTIVE PAYMENTS-2009-11</v>
          </cell>
          <cell r="E686">
            <v>10847</v>
          </cell>
          <cell r="F686" t="str">
            <v>Emerging Markets - Demand Response</v>
          </cell>
          <cell r="G686" t="str">
            <v>DREBA2009-11</v>
          </cell>
          <cell r="H686" t="str">
            <v>TECHNOL INCV</v>
          </cell>
        </row>
        <row r="687">
          <cell r="C687">
            <v>8092821</v>
          </cell>
          <cell r="D687" t="str">
            <v>TI-MDSS-ISTS APPL DEV-2009-11</v>
          </cell>
          <cell r="E687">
            <v>10847</v>
          </cell>
          <cell r="F687" t="str">
            <v>Emerging Markets - Demand Response</v>
          </cell>
          <cell r="G687" t="str">
            <v>DREBA2009-11</v>
          </cell>
          <cell r="H687" t="str">
            <v>TECHNOL INCV</v>
          </cell>
        </row>
        <row r="688">
          <cell r="C688">
            <v>8092822</v>
          </cell>
          <cell r="D688" t="str">
            <v>TI-MDSS-ISTS O&amp;M-2009-11</v>
          </cell>
          <cell r="E688">
            <v>10847</v>
          </cell>
          <cell r="F688" t="str">
            <v>Emerging Markets - Demand Response</v>
          </cell>
          <cell r="G688" t="str">
            <v>DREBA2009-11</v>
          </cell>
          <cell r="H688" t="str">
            <v>TECHNOL INCV</v>
          </cell>
        </row>
        <row r="689">
          <cell r="C689">
            <v>8092823</v>
          </cell>
          <cell r="D689" t="str">
            <v>TI-PROGRAM MANAGEMENT-2009-11</v>
          </cell>
          <cell r="E689">
            <v>10847</v>
          </cell>
          <cell r="F689" t="str">
            <v>Emerging Markets - Demand Response</v>
          </cell>
          <cell r="G689" t="str">
            <v>DREBA2009-11</v>
          </cell>
          <cell r="H689" t="str">
            <v>TECHNOL INCV</v>
          </cell>
        </row>
        <row r="690">
          <cell r="C690">
            <v>8092824</v>
          </cell>
          <cell r="D690" t="str">
            <v>TI-PROGRAM MARKETING-2009-11</v>
          </cell>
          <cell r="E690">
            <v>10847</v>
          </cell>
          <cell r="F690" t="str">
            <v>Emerging Markets - Demand Response</v>
          </cell>
          <cell r="G690" t="str">
            <v>DREBA2009-11</v>
          </cell>
          <cell r="H690" t="str">
            <v>TECHNOL INCV</v>
          </cell>
        </row>
        <row r="691">
          <cell r="C691">
            <v>8092825</v>
          </cell>
          <cell r="D691" t="str">
            <v>CORE DR EDUCATION-MDSS ISTS AD-2009-11</v>
          </cell>
          <cell r="E691">
            <v>10847</v>
          </cell>
          <cell r="F691" t="str">
            <v>Emerging Markets - Demand Response</v>
          </cell>
          <cell r="G691" t="str">
            <v>DREBA2009-11</v>
          </cell>
          <cell r="H691" t="str">
            <v>DR CORE E&amp;T</v>
          </cell>
        </row>
        <row r="692">
          <cell r="C692">
            <v>8092828</v>
          </cell>
          <cell r="D692" t="str">
            <v>CORE DR EDUCATION-PROGRAM MGMT-2009-11</v>
          </cell>
          <cell r="E692">
            <v>10847</v>
          </cell>
          <cell r="F692" t="str">
            <v>Emerging Markets - Demand Response</v>
          </cell>
          <cell r="G692" t="str">
            <v>DREBA2009-11</v>
          </cell>
          <cell r="H692" t="str">
            <v>DR CORE E&amp;T</v>
          </cell>
        </row>
        <row r="693">
          <cell r="C693">
            <v>8092832</v>
          </cell>
          <cell r="D693" t="str">
            <v>SDRAC-PROGRAM IMPLEMNTER COSTS-2009-11</v>
          </cell>
          <cell r="E693">
            <v>10847</v>
          </cell>
          <cell r="F693" t="str">
            <v>Emerging Markets - Demand Response</v>
          </cell>
          <cell r="G693" t="str">
            <v>DREBA2009-11</v>
          </cell>
          <cell r="H693" t="str">
            <v>STW DR AWR C</v>
          </cell>
        </row>
        <row r="694">
          <cell r="C694">
            <v>8092834</v>
          </cell>
          <cell r="D694" t="str">
            <v>SDRAC-PROGRAM MANAGEMENT-2009-11</v>
          </cell>
          <cell r="E694">
            <v>10847</v>
          </cell>
          <cell r="F694" t="str">
            <v>Emerging Markets - Demand Response</v>
          </cell>
          <cell r="G694" t="str">
            <v>DREBA2009-11</v>
          </cell>
          <cell r="H694" t="str">
            <v>STW DR AWR C</v>
          </cell>
        </row>
        <row r="695">
          <cell r="C695">
            <v>8092835</v>
          </cell>
          <cell r="D695" t="str">
            <v>OBMC/SLRP-PROGRAM MANAGEMENT-2009-11</v>
          </cell>
          <cell r="E695">
            <v>12835</v>
          </cell>
          <cell r="F695" t="str">
            <v>Demand Response Operations</v>
          </cell>
          <cell r="G695" t="str">
            <v>DREBA2009-11</v>
          </cell>
          <cell r="H695" t="str">
            <v>OBMC/SLRP</v>
          </cell>
        </row>
        <row r="696">
          <cell r="C696">
            <v>8092839</v>
          </cell>
          <cell r="D696" t="str">
            <v>OBMC/SLRP-EQUIPMENT MAINT-2009-11</v>
          </cell>
          <cell r="E696">
            <v>12835</v>
          </cell>
          <cell r="F696" t="str">
            <v>Demand Response Operations</v>
          </cell>
          <cell r="G696" t="str">
            <v>DREBA2009-11</v>
          </cell>
          <cell r="H696" t="str">
            <v>OBMC/SLRP</v>
          </cell>
        </row>
        <row r="697">
          <cell r="C697">
            <v>8092840</v>
          </cell>
          <cell r="D697" t="str">
            <v>OBMC/SLRP-DATA RETR &amp; SVCS-2009-11</v>
          </cell>
          <cell r="E697">
            <v>12835</v>
          </cell>
          <cell r="F697" t="str">
            <v>Demand Response Operations</v>
          </cell>
          <cell r="G697" t="str">
            <v>DREBA2009-11</v>
          </cell>
          <cell r="H697" t="str">
            <v>OBMC/SLRP</v>
          </cell>
        </row>
        <row r="698">
          <cell r="C698">
            <v>8092841</v>
          </cell>
          <cell r="D698" t="str">
            <v>OBMC/SLRP-BILLING SUPPORT-2009-11</v>
          </cell>
          <cell r="E698">
            <v>12835</v>
          </cell>
          <cell r="F698" t="str">
            <v>Demand Response Operations</v>
          </cell>
          <cell r="G698" t="str">
            <v>DREBA2009-11</v>
          </cell>
          <cell r="H698" t="str">
            <v>OBMC/SLRP</v>
          </cell>
        </row>
        <row r="699">
          <cell r="C699">
            <v>8092842</v>
          </cell>
          <cell r="D699" t="str">
            <v>SMARTAC AS PILOT-PROGRAM MGMT-2009-11</v>
          </cell>
          <cell r="E699">
            <v>10847</v>
          </cell>
          <cell r="F699" t="str">
            <v>Emerging Markets - Demand Response</v>
          </cell>
          <cell r="G699" t="str">
            <v>DREBA2009-11</v>
          </cell>
          <cell r="H699" t="str">
            <v>SMRT A/C ANC</v>
          </cell>
        </row>
        <row r="700">
          <cell r="C700">
            <v>8092849</v>
          </cell>
          <cell r="D700" t="str">
            <v>CIAS PILOT-PROGRAM MANAGEMENT-2009-11</v>
          </cell>
          <cell r="E700">
            <v>10847</v>
          </cell>
          <cell r="F700" t="str">
            <v>Emerging Markets - Demand Response</v>
          </cell>
          <cell r="G700" t="str">
            <v>DREBA2009-11</v>
          </cell>
          <cell r="H700" t="str">
            <v>COMM&amp;IND ANC</v>
          </cell>
        </row>
        <row r="701">
          <cell r="C701">
            <v>8092850</v>
          </cell>
          <cell r="D701" t="str">
            <v>CIAS PILOT-PROGRAM MARKETING-2009-11</v>
          </cell>
          <cell r="E701">
            <v>10847</v>
          </cell>
          <cell r="F701" t="str">
            <v>Emerging Markets - Demand Response</v>
          </cell>
          <cell r="G701" t="str">
            <v>DREBA2009-11</v>
          </cell>
          <cell r="H701" t="str">
            <v>COMM&amp;IND ANC</v>
          </cell>
        </row>
        <row r="702">
          <cell r="C702">
            <v>8092852</v>
          </cell>
          <cell r="D702" t="str">
            <v>CIAS PILOT-INCENTIVE PAYMENTS-2009-11</v>
          </cell>
          <cell r="E702">
            <v>10847</v>
          </cell>
          <cell r="F702" t="str">
            <v>Emerging Markets - Demand Response</v>
          </cell>
          <cell r="G702" t="str">
            <v>DREBA2009-11</v>
          </cell>
          <cell r="H702" t="str">
            <v>COMM&amp;IND ANC</v>
          </cell>
        </row>
        <row r="703">
          <cell r="C703">
            <v>8092854</v>
          </cell>
          <cell r="D703" t="str">
            <v>CIAS PILOT-DATA RETR &amp; SVCS-2009-11</v>
          </cell>
          <cell r="E703">
            <v>10847</v>
          </cell>
          <cell r="F703" t="str">
            <v>Emerging Markets - Demand Response</v>
          </cell>
          <cell r="G703" t="str">
            <v>DREBA2009-11</v>
          </cell>
          <cell r="H703" t="str">
            <v>COMM&amp;IND ANC</v>
          </cell>
        </row>
        <row r="704">
          <cell r="C704">
            <v>8093016</v>
          </cell>
          <cell r="D704" t="str">
            <v>IDSM-M&amp;O DR WEBSITE DEVEL-2009-11</v>
          </cell>
          <cell r="E704">
            <v>10847</v>
          </cell>
          <cell r="F704" t="str">
            <v>Emerging Markets - Demand Response</v>
          </cell>
          <cell r="G704" t="str">
            <v>DREBA2009-11</v>
          </cell>
          <cell r="H704" t="str">
            <v>DR CORE MKT</v>
          </cell>
        </row>
        <row r="705">
          <cell r="C705">
            <v>8093017</v>
          </cell>
          <cell r="D705" t="str">
            <v>IDSM-M&amp;O DR 3P REFERRAL-2009-11</v>
          </cell>
          <cell r="E705">
            <v>10847</v>
          </cell>
          <cell r="F705" t="str">
            <v>Emerging Markets - Demand Response</v>
          </cell>
          <cell r="G705" t="str">
            <v>DREBA2009-11</v>
          </cell>
          <cell r="H705" t="str">
            <v>DR CORE MKT</v>
          </cell>
        </row>
        <row r="706">
          <cell r="C706">
            <v>8093197</v>
          </cell>
          <cell r="D706" t="str">
            <v>PEAKCHOICE-DATA RETRIEVAL &amp; SVCS-2009-11</v>
          </cell>
          <cell r="E706">
            <v>12835</v>
          </cell>
          <cell r="F706" t="str">
            <v>Demand Response Operations</v>
          </cell>
          <cell r="G706" t="str">
            <v>DREBA2009-11</v>
          </cell>
          <cell r="H706" t="str">
            <v>PEAK CHOICE</v>
          </cell>
        </row>
        <row r="707">
          <cell r="C707">
            <v>8093496</v>
          </cell>
          <cell r="D707" t="str">
            <v>CORE DR TRAINING-VENDORS-2009-11</v>
          </cell>
          <cell r="E707">
            <v>10847</v>
          </cell>
          <cell r="F707" t="str">
            <v>Emerging Markets - Demand Response</v>
          </cell>
          <cell r="G707" t="str">
            <v>DREBA2009-11</v>
          </cell>
          <cell r="H707" t="str">
            <v>DR CORE E&amp;T</v>
          </cell>
        </row>
        <row r="708">
          <cell r="C708">
            <v>8093497</v>
          </cell>
          <cell r="D708" t="str">
            <v>CORE DR EDUCATION-VENDORS-2009-11</v>
          </cell>
          <cell r="E708">
            <v>10847</v>
          </cell>
          <cell r="F708" t="str">
            <v>Emerging Markets - Demand Response</v>
          </cell>
          <cell r="G708" t="str">
            <v>DREBA2009-11</v>
          </cell>
          <cell r="H708" t="str">
            <v>DR CORE E&amp;T</v>
          </cell>
        </row>
        <row r="709">
          <cell r="C709">
            <v>8093545</v>
          </cell>
          <cell r="D709" t="str">
            <v>IDSM-INTEGRTD M&amp;O-PROG MGMT-2009-11</v>
          </cell>
          <cell r="E709">
            <v>10847</v>
          </cell>
          <cell r="F709" t="str">
            <v>Emerging Markets - Demand Response</v>
          </cell>
          <cell r="G709" t="str">
            <v>DREBA2009-11</v>
          </cell>
          <cell r="H709" t="str">
            <v>INTGRTED MKT</v>
          </cell>
        </row>
        <row r="710">
          <cell r="C710">
            <v>8093546</v>
          </cell>
          <cell r="D710" t="str">
            <v>IDSM-INTEGRTD ET-PROG MGMT-2009-11</v>
          </cell>
          <cell r="E710">
            <v>13772</v>
          </cell>
          <cell r="F710" t="str">
            <v>Education Centers</v>
          </cell>
          <cell r="G710" t="str">
            <v>DREBA2009-11</v>
          </cell>
          <cell r="H710" t="str">
            <v>INTGRTED E&amp;T</v>
          </cell>
        </row>
        <row r="711">
          <cell r="C711">
            <v>8093556</v>
          </cell>
          <cell r="D711" t="str">
            <v>PEAKCHOICE-PROG MKTG-OTHER LABOR-2009-11</v>
          </cell>
          <cell r="E711">
            <v>12835</v>
          </cell>
          <cell r="F711" t="str">
            <v>Demand Response Operations</v>
          </cell>
          <cell r="G711" t="str">
            <v>DREBA2009-11</v>
          </cell>
          <cell r="H711" t="str">
            <v>PEAK CHOICE</v>
          </cell>
        </row>
        <row r="712">
          <cell r="C712">
            <v>8093981</v>
          </cell>
          <cell r="D712" t="str">
            <v>IDSM-DR SERVICE&amp;SALES INCENTIVE-2009-11</v>
          </cell>
          <cell r="E712">
            <v>10847</v>
          </cell>
          <cell r="F712" t="str">
            <v>Emerging Markets - Demand Response</v>
          </cell>
          <cell r="G712" t="str">
            <v>DREBA2009-11</v>
          </cell>
          <cell r="H712" t="str">
            <v>DR CORE MKT</v>
          </cell>
        </row>
        <row r="713">
          <cell r="C713">
            <v>8093982</v>
          </cell>
          <cell r="D713" t="str">
            <v>IDSM-SF POWER CONTRACTS-2009-11</v>
          </cell>
          <cell r="E713">
            <v>10847</v>
          </cell>
          <cell r="F713" t="str">
            <v>Emerging Markets - Demand Response</v>
          </cell>
          <cell r="G713" t="str">
            <v>DREBA2009-11</v>
          </cell>
          <cell r="H713" t="str">
            <v>DR CORE MKT</v>
          </cell>
        </row>
        <row r="714">
          <cell r="C714">
            <v>8093996</v>
          </cell>
          <cell r="D714" t="str">
            <v>IDSM-INTEGRTD E&amp;T-PROG MARKETING-2009-11</v>
          </cell>
          <cell r="E714">
            <v>10847</v>
          </cell>
          <cell r="F714" t="str">
            <v>Emerging Markets - Demand Response</v>
          </cell>
          <cell r="G714" t="str">
            <v>DREBA2009-11</v>
          </cell>
          <cell r="H714" t="str">
            <v>INTGRTED E&amp;T</v>
          </cell>
        </row>
        <row r="715">
          <cell r="C715">
            <v>8094030</v>
          </cell>
          <cell r="D715" t="str">
            <v>IDSM-INTEGRTD M&amp;O-PROG MKTG-2009-11</v>
          </cell>
          <cell r="E715">
            <v>10847</v>
          </cell>
          <cell r="F715" t="str">
            <v>Emerging Markets - Demand Response</v>
          </cell>
          <cell r="G715" t="str">
            <v>DREBA2009-11</v>
          </cell>
          <cell r="H715" t="str">
            <v>INTGRTED MKT</v>
          </cell>
        </row>
        <row r="716">
          <cell r="C716">
            <v>8094031</v>
          </cell>
          <cell r="D716" t="str">
            <v>IDSM-INTEGRTD M&amp;O-SUPP SVCS-2009-11</v>
          </cell>
          <cell r="E716">
            <v>10847</v>
          </cell>
          <cell r="F716" t="str">
            <v>Emerging Markets - Demand Response</v>
          </cell>
          <cell r="G716" t="str">
            <v>DREBA2009-11</v>
          </cell>
          <cell r="H716" t="str">
            <v>INTGRTED MKT</v>
          </cell>
        </row>
        <row r="717">
          <cell r="C717">
            <v>8094221</v>
          </cell>
          <cell r="D717" t="str">
            <v>PEAKCHOICE-DR AS SPECIALISTS-2009-11</v>
          </cell>
          <cell r="E717">
            <v>12835</v>
          </cell>
          <cell r="F717" t="str">
            <v>Demand Response Operations</v>
          </cell>
          <cell r="G717" t="str">
            <v>DREBA2009-11</v>
          </cell>
          <cell r="H717" t="str">
            <v>PEAK CHOICE</v>
          </cell>
        </row>
        <row r="718">
          <cell r="C718">
            <v>8094222</v>
          </cell>
          <cell r="D718" t="str">
            <v>DBP-DR AS SPECIALISTS-2009-11</v>
          </cell>
          <cell r="E718">
            <v>12835</v>
          </cell>
          <cell r="F718" t="str">
            <v>Demand Response Operations</v>
          </cell>
          <cell r="G718" t="str">
            <v>DREBA2009-11</v>
          </cell>
          <cell r="H718" t="str">
            <v>DEMAND BIDD</v>
          </cell>
        </row>
        <row r="719">
          <cell r="C719">
            <v>8094223</v>
          </cell>
          <cell r="D719" t="str">
            <v>CPP-DR AS SPECIALIST-2009-11</v>
          </cell>
          <cell r="E719">
            <v>12835</v>
          </cell>
          <cell r="F719" t="str">
            <v>Demand Response Operations</v>
          </cell>
          <cell r="G719" t="str">
            <v>DREBA2009-11</v>
          </cell>
          <cell r="H719" t="str">
            <v>CR PEAK PRIC</v>
          </cell>
        </row>
        <row r="720">
          <cell r="C720">
            <v>8094224</v>
          </cell>
          <cell r="D720" t="str">
            <v>BIP-DR AS SPECIALIST-2009-11</v>
          </cell>
          <cell r="E720">
            <v>12835</v>
          </cell>
          <cell r="F720" t="str">
            <v>Demand Response Operations</v>
          </cell>
          <cell r="G720" t="str">
            <v>DREBA2009-11</v>
          </cell>
          <cell r="H720" t="str">
            <v>BASEINTERRUP</v>
          </cell>
        </row>
        <row r="721">
          <cell r="C721">
            <v>8094425</v>
          </cell>
          <cell r="D721" t="str">
            <v>M&amp;E-CPP/BIP 2009 PROCESS EVALUATION-A</v>
          </cell>
          <cell r="E721">
            <v>13982</v>
          </cell>
          <cell r="F721" t="str">
            <v>DR Policy-Planning &amp; Analysis</v>
          </cell>
          <cell r="G721" t="str">
            <v>DREBA2009-11</v>
          </cell>
          <cell r="H721" t="str">
            <v>EM&amp;V_01</v>
          </cell>
        </row>
        <row r="722">
          <cell r="C722">
            <v>8095196</v>
          </cell>
          <cell r="D722" t="str">
            <v>DR ENROLLMENT ENHANCEMENTS - 2009-11</v>
          </cell>
          <cell r="E722">
            <v>12835</v>
          </cell>
          <cell r="F722" t="str">
            <v>Demand Response Operations</v>
          </cell>
          <cell r="G722" t="str">
            <v>DREBA2009-11</v>
          </cell>
          <cell r="H722" t="str">
            <v>DR ONLN EROL</v>
          </cell>
        </row>
        <row r="723">
          <cell r="C723">
            <v>8095197</v>
          </cell>
          <cell r="D723" t="str">
            <v>DRE-IT PROJ DEVELOPMENT - PH 3-2009-11</v>
          </cell>
          <cell r="E723">
            <v>12835</v>
          </cell>
          <cell r="F723" t="str">
            <v>Demand Response Operations</v>
          </cell>
          <cell r="G723" t="str">
            <v>DREBA2009-11</v>
          </cell>
          <cell r="H723" t="str">
            <v>DR ONLN EROL</v>
          </cell>
        </row>
        <row r="724">
          <cell r="C724">
            <v>8096270</v>
          </cell>
          <cell r="D724" t="str">
            <v>M&amp;E-DR 2010-20 RES ENROLLMENT FORECAST-A</v>
          </cell>
          <cell r="E724">
            <v>13982</v>
          </cell>
          <cell r="F724" t="str">
            <v>DR Policy-Planning &amp; Analysis</v>
          </cell>
          <cell r="G724" t="str">
            <v>DREBA2009-11</v>
          </cell>
          <cell r="H724" t="str">
            <v>EM&amp;V_01</v>
          </cell>
        </row>
        <row r="725">
          <cell r="C725">
            <v>8096500</v>
          </cell>
          <cell r="D725" t="str">
            <v>TECH INCENT-SVC &amp; SALES SUP-2009-11</v>
          </cell>
          <cell r="E725">
            <v>10847</v>
          </cell>
          <cell r="F725" t="str">
            <v>Emerging Markets - Demand Response</v>
          </cell>
          <cell r="G725" t="str">
            <v>DREBA2009-11</v>
          </cell>
          <cell r="H725" t="str">
            <v>TECHNOL INCV</v>
          </cell>
        </row>
        <row r="726">
          <cell r="C726">
            <v>8096501</v>
          </cell>
          <cell r="D726" t="str">
            <v>INTEGRTD AUDITS-SVC &amp; SALES SUP-2009-11</v>
          </cell>
          <cell r="E726">
            <v>10847</v>
          </cell>
          <cell r="F726" t="str">
            <v>Emerging Markets - Demand Response</v>
          </cell>
          <cell r="G726" t="str">
            <v>DREBA2009-11</v>
          </cell>
          <cell r="H726" t="str">
            <v>INTG ENE AUD</v>
          </cell>
        </row>
        <row r="727">
          <cell r="C727">
            <v>8096502</v>
          </cell>
          <cell r="D727" t="str">
            <v>AUTO DR-SVC &amp; SALES SUPPORT-2009-11</v>
          </cell>
          <cell r="E727">
            <v>10847</v>
          </cell>
          <cell r="F727" t="str">
            <v>Emerging Markets - Demand Response</v>
          </cell>
          <cell r="G727" t="str">
            <v>DREBA2009-11</v>
          </cell>
          <cell r="H727" t="str">
            <v>AUTO DR</v>
          </cell>
        </row>
        <row r="728">
          <cell r="C728">
            <v>8096504</v>
          </cell>
          <cell r="D728" t="str">
            <v>DRE-SVC &amp; SALES SUPPORT-2009-11</v>
          </cell>
          <cell r="E728">
            <v>12835</v>
          </cell>
          <cell r="F728" t="str">
            <v>Demand Response Operations</v>
          </cell>
          <cell r="G728" t="str">
            <v>DREBA2009-11</v>
          </cell>
          <cell r="H728" t="str">
            <v>DR ONLN EROL</v>
          </cell>
        </row>
        <row r="729">
          <cell r="C729">
            <v>8096582</v>
          </cell>
          <cell r="D729" t="str">
            <v>CIIR PILOT-PROGRAM MANAGEMENT</v>
          </cell>
          <cell r="E729">
            <v>10847</v>
          </cell>
          <cell r="F729" t="str">
            <v>Emerging Markets - Demand Response</v>
          </cell>
          <cell r="G729" t="str">
            <v>DREBA2009-11</v>
          </cell>
          <cell r="H729" t="str">
            <v>C&amp;I INTM RSC</v>
          </cell>
        </row>
        <row r="730">
          <cell r="C730">
            <v>8096583</v>
          </cell>
          <cell r="D730" t="str">
            <v>CIIR PILOT-PROGRAM MARKETING</v>
          </cell>
          <cell r="E730">
            <v>10847</v>
          </cell>
          <cell r="F730" t="str">
            <v>Emerging Markets - Demand Response</v>
          </cell>
          <cell r="G730" t="str">
            <v>DREBA2009-11</v>
          </cell>
          <cell r="H730" t="str">
            <v>C&amp;I INTM RSC</v>
          </cell>
        </row>
        <row r="731">
          <cell r="C731">
            <v>8096585</v>
          </cell>
          <cell r="D731" t="str">
            <v>CIIR PILOT-INCENTIVE PAYMENTS</v>
          </cell>
          <cell r="E731">
            <v>13983</v>
          </cell>
          <cell r="F731" t="str">
            <v>Emerging Information Products &amp; Platform</v>
          </cell>
          <cell r="G731" t="str">
            <v>DREBA2009-11</v>
          </cell>
          <cell r="H731" t="str">
            <v>C&amp;I INTM RSC</v>
          </cell>
        </row>
        <row r="732">
          <cell r="C732">
            <v>8096586</v>
          </cell>
          <cell r="D732" t="str">
            <v>CIIR PILOT-EQUIPMENT MAINT</v>
          </cell>
          <cell r="E732">
            <v>13983</v>
          </cell>
          <cell r="F732" t="str">
            <v>Emerging Information Products &amp; Platform</v>
          </cell>
          <cell r="G732" t="str">
            <v>DREBA2009-11</v>
          </cell>
          <cell r="H732" t="str">
            <v>C&amp;I INTM RSC</v>
          </cell>
        </row>
        <row r="733">
          <cell r="C733">
            <v>8096587</v>
          </cell>
          <cell r="D733" t="str">
            <v>CIIR PILOT-DATA RETR &amp; SVCS</v>
          </cell>
          <cell r="E733">
            <v>13983</v>
          </cell>
          <cell r="F733" t="str">
            <v>Emerging Information Products &amp; Platform</v>
          </cell>
          <cell r="G733" t="str">
            <v>DREBA2009-11</v>
          </cell>
          <cell r="H733" t="str">
            <v>C&amp;I INTM RSC</v>
          </cell>
        </row>
        <row r="734">
          <cell r="C734">
            <v>8096588</v>
          </cell>
          <cell r="D734" t="str">
            <v>CIIR PILOT-BILLING SUPPORT</v>
          </cell>
          <cell r="E734">
            <v>13983</v>
          </cell>
          <cell r="F734" t="str">
            <v>Emerging Information Products &amp; Platform</v>
          </cell>
          <cell r="G734" t="str">
            <v>DREBA2009-11</v>
          </cell>
          <cell r="H734" t="str">
            <v>C&amp;I INTM RSC</v>
          </cell>
        </row>
        <row r="735">
          <cell r="C735">
            <v>8098320</v>
          </cell>
          <cell r="D735" t="str">
            <v>M&amp;E-RES TOU 2009 EX-P 2010-20 EX-A LD IM</v>
          </cell>
          <cell r="E735">
            <v>13768</v>
          </cell>
          <cell r="F735" t="str">
            <v>EM&amp;V</v>
          </cell>
          <cell r="G735" t="str">
            <v>DREBA2009-11</v>
          </cell>
          <cell r="H735" t="str">
            <v>EM&amp;V_01</v>
          </cell>
        </row>
        <row r="736">
          <cell r="C736">
            <v>8098321</v>
          </cell>
          <cell r="D736" t="str">
            <v>M&amp;E-AMP/CBP STWD 09 EX-P 2010-20 EX-A LI</v>
          </cell>
          <cell r="E736">
            <v>13768</v>
          </cell>
          <cell r="F736" t="str">
            <v>EM&amp;V</v>
          </cell>
          <cell r="G736" t="str">
            <v>DREBA2009-11</v>
          </cell>
          <cell r="H736" t="str">
            <v>EM&amp;V_01</v>
          </cell>
        </row>
        <row r="737">
          <cell r="C737">
            <v>8098322</v>
          </cell>
          <cell r="D737" t="str">
            <v>M&amp;E-BIP STWD 2009 EX-P/2010-20 EX-A LD I</v>
          </cell>
          <cell r="E737">
            <v>13768</v>
          </cell>
          <cell r="F737" t="str">
            <v>EM&amp;V</v>
          </cell>
          <cell r="G737" t="str">
            <v>DREBA2009-11</v>
          </cell>
          <cell r="H737" t="str">
            <v>EM&amp;V_01</v>
          </cell>
        </row>
        <row r="738">
          <cell r="C738">
            <v>8098323</v>
          </cell>
          <cell r="D738" t="str">
            <v>M&amp;E-CPP/PDP STWD 09 EX-P/2010-20 EX-A LI</v>
          </cell>
          <cell r="E738">
            <v>13768</v>
          </cell>
          <cell r="F738" t="str">
            <v>EM&amp;V</v>
          </cell>
          <cell r="G738" t="str">
            <v>DREBA2009-11</v>
          </cell>
          <cell r="H738" t="str">
            <v>EM&amp;V_01</v>
          </cell>
        </row>
        <row r="739">
          <cell r="C739">
            <v>8098324</v>
          </cell>
          <cell r="D739" t="str">
            <v>M&amp;E-DBP STWD 2009 EX-P/2010-20 EX-A LD I</v>
          </cell>
          <cell r="E739">
            <v>13768</v>
          </cell>
          <cell r="F739" t="str">
            <v>EM&amp;V</v>
          </cell>
          <cell r="G739" t="str">
            <v>DREBA2009-11</v>
          </cell>
          <cell r="H739" t="str">
            <v>EM&amp;V_01</v>
          </cell>
        </row>
        <row r="740">
          <cell r="C740">
            <v>8098325</v>
          </cell>
          <cell r="D740" t="str">
            <v>M&amp;E-PKCHOICE 2009 EX-P/2010-20 EX-A LD I</v>
          </cell>
          <cell r="E740">
            <v>13768</v>
          </cell>
          <cell r="F740" t="str">
            <v>EM&amp;V</v>
          </cell>
          <cell r="G740" t="str">
            <v>DREBA2009-11</v>
          </cell>
          <cell r="H740" t="str">
            <v>EM&amp;V_01</v>
          </cell>
        </row>
        <row r="741">
          <cell r="C741">
            <v>8098326</v>
          </cell>
          <cell r="D741" t="str">
            <v>M&amp;E-NON-RES TOU 09 EX-P/2010-20 EX-A LI</v>
          </cell>
          <cell r="E741">
            <v>13768</v>
          </cell>
          <cell r="F741" t="str">
            <v>EM&amp;V</v>
          </cell>
          <cell r="G741" t="str">
            <v>DREBA2009-11</v>
          </cell>
          <cell r="H741" t="str">
            <v>EM&amp;V_01</v>
          </cell>
        </row>
        <row r="742">
          <cell r="C742">
            <v>8098327</v>
          </cell>
          <cell r="D742" t="str">
            <v>M&amp;E-NON-RES ENROLLMENT FORECAST 2010-20</v>
          </cell>
          <cell r="E742">
            <v>13768</v>
          </cell>
          <cell r="F742" t="str">
            <v>EM&amp;V</v>
          </cell>
          <cell r="G742" t="str">
            <v>DREBA2009-11</v>
          </cell>
          <cell r="H742" t="str">
            <v>EM&amp;V_01</v>
          </cell>
        </row>
        <row r="743">
          <cell r="C743">
            <v>8098328</v>
          </cell>
          <cell r="D743" t="str">
            <v>M&amp;E-DR PORTFOLIO REPORT</v>
          </cell>
          <cell r="E743">
            <v>13768</v>
          </cell>
          <cell r="F743" t="str">
            <v>EM&amp;V</v>
          </cell>
          <cell r="G743" t="str">
            <v>DREBA2009-11</v>
          </cell>
          <cell r="H743" t="str">
            <v>EM&amp;V_01</v>
          </cell>
        </row>
        <row r="744">
          <cell r="C744">
            <v>8098330</v>
          </cell>
          <cell r="D744" t="str">
            <v>M&amp;E-PLS 2009 EX-P/2010-20 EX-A LD IMP</v>
          </cell>
          <cell r="E744">
            <v>13768</v>
          </cell>
          <cell r="F744" t="str">
            <v>EM&amp;V</v>
          </cell>
          <cell r="G744" t="str">
            <v>DREBA2009-11</v>
          </cell>
          <cell r="H744" t="str">
            <v>EM&amp;V_01</v>
          </cell>
        </row>
        <row r="745">
          <cell r="C745">
            <v>8098658</v>
          </cell>
          <cell r="D745" t="str">
            <v>PHEV/EV PILOT-PROGRAM MANAGEMENT</v>
          </cell>
          <cell r="E745">
            <v>11168</v>
          </cell>
          <cell r="F745" t="str">
            <v>Core Products - Clean Air Transportation</v>
          </cell>
          <cell r="G745" t="str">
            <v>DREBA2009-11</v>
          </cell>
          <cell r="H745" t="str">
            <v>PHEV/EV PILO</v>
          </cell>
        </row>
        <row r="746">
          <cell r="C746">
            <v>8098659</v>
          </cell>
          <cell r="D746" t="str">
            <v>PHEV/EV PILOT-EQUIPMENT</v>
          </cell>
          <cell r="E746">
            <v>11168</v>
          </cell>
          <cell r="F746" t="str">
            <v>Core Products - Clean Air Transportation</v>
          </cell>
          <cell r="G746" t="str">
            <v>DREBA2009-11</v>
          </cell>
          <cell r="H746" t="str">
            <v>PHEV/EV PILO</v>
          </cell>
        </row>
        <row r="747">
          <cell r="C747">
            <v>8098660</v>
          </cell>
          <cell r="D747" t="str">
            <v>PHEV/EV PILOT-FIELD SUPPORT</v>
          </cell>
          <cell r="E747">
            <v>11168</v>
          </cell>
          <cell r="F747" t="str">
            <v>Core Products - Clean Air Transportation</v>
          </cell>
          <cell r="G747" t="str">
            <v>DREBA2009-11</v>
          </cell>
          <cell r="H747" t="str">
            <v>PHEV/EV PILO</v>
          </cell>
        </row>
        <row r="748">
          <cell r="C748">
            <v>8099745</v>
          </cell>
          <cell r="D748" t="str">
            <v>TI-NEW CNST CUST INC PAY PROC-IPC 09-11</v>
          </cell>
          <cell r="E748">
            <v>10847</v>
          </cell>
          <cell r="F748" t="str">
            <v>Emerging Markets - Demand Response</v>
          </cell>
          <cell r="G748" t="str">
            <v>DREBA2009-11</v>
          </cell>
          <cell r="H748" t="str">
            <v>TECHNOL INCV</v>
          </cell>
        </row>
        <row r="749">
          <cell r="C749">
            <v>8099746</v>
          </cell>
          <cell r="D749" t="str">
            <v>TI-NEW CNST CUST INCENTIVE PAYMTS 09-11</v>
          </cell>
          <cell r="E749">
            <v>10847</v>
          </cell>
          <cell r="F749" t="str">
            <v>Emerging Markets - Demand Response</v>
          </cell>
          <cell r="G749" t="str">
            <v>DREBA2009-11</v>
          </cell>
          <cell r="H749" t="str">
            <v>TECHNOL INCV</v>
          </cell>
        </row>
        <row r="750">
          <cell r="C750">
            <v>8099747</v>
          </cell>
          <cell r="D750" t="str">
            <v>TI-NEW CNST MDSS ISTS APPL DEV 09-11</v>
          </cell>
          <cell r="E750">
            <v>10847</v>
          </cell>
          <cell r="F750" t="str">
            <v>Emerging Markets - Demand Response</v>
          </cell>
          <cell r="G750" t="str">
            <v>DREBA2009-11</v>
          </cell>
          <cell r="H750" t="str">
            <v>TECHNOL INCV</v>
          </cell>
        </row>
        <row r="751">
          <cell r="C751">
            <v>8099748</v>
          </cell>
          <cell r="D751" t="str">
            <v>TI-NEW CNST MDSS ISTS O&amp;M 09-11</v>
          </cell>
          <cell r="E751">
            <v>10847</v>
          </cell>
          <cell r="F751" t="str">
            <v>Emerging Markets - Demand Response</v>
          </cell>
          <cell r="G751" t="str">
            <v>DREBA2009-11</v>
          </cell>
          <cell r="H751" t="str">
            <v>TECHNOL INCV</v>
          </cell>
        </row>
        <row r="752">
          <cell r="C752">
            <v>8099749</v>
          </cell>
          <cell r="D752" t="str">
            <v>TI-NEW CNST PROGRAM MGMT 09-11</v>
          </cell>
          <cell r="E752">
            <v>10847</v>
          </cell>
          <cell r="F752" t="str">
            <v>Emerging Markets - Demand Response</v>
          </cell>
          <cell r="G752" t="str">
            <v>DREBA2009-11</v>
          </cell>
          <cell r="H752" t="str">
            <v>TECHNOL INCV</v>
          </cell>
        </row>
        <row r="753">
          <cell r="C753">
            <v>8099750</v>
          </cell>
          <cell r="D753" t="str">
            <v>TI-NEW CNST PROGRAM MKTG 09-11</v>
          </cell>
          <cell r="E753">
            <v>10847</v>
          </cell>
          <cell r="F753" t="str">
            <v>Emerging Markets - Demand Response</v>
          </cell>
          <cell r="G753" t="str">
            <v>DREBA2009-11</v>
          </cell>
          <cell r="H753" t="str">
            <v>TECHNOL INCV</v>
          </cell>
        </row>
        <row r="754">
          <cell r="C754">
            <v>8099751</v>
          </cell>
          <cell r="D754" t="str">
            <v>TI-NEW CNST ADMIN DESIGN ACTV 09-11</v>
          </cell>
          <cell r="E754">
            <v>10847</v>
          </cell>
          <cell r="F754" t="str">
            <v>Emerging Markets - Demand Response</v>
          </cell>
          <cell r="G754" t="str">
            <v>DREBA2009-11</v>
          </cell>
          <cell r="H754" t="str">
            <v>TECHNOL INCV</v>
          </cell>
        </row>
        <row r="755">
          <cell r="C755">
            <v>8099816</v>
          </cell>
          <cell r="D755" t="str">
            <v>IDSM M&amp;O-SERVICE &amp; SALES OUTREACH-09-11</v>
          </cell>
          <cell r="E755">
            <v>10847</v>
          </cell>
          <cell r="F755" t="str">
            <v>Emerging Markets - Demand Response</v>
          </cell>
          <cell r="G755" t="str">
            <v>DREBA2009-11</v>
          </cell>
          <cell r="H755" t="str">
            <v>DR CORE MKT</v>
          </cell>
        </row>
        <row r="756">
          <cell r="C756">
            <v>8099978</v>
          </cell>
          <cell r="D756" t="str">
            <v>M&amp;E - TI 2009+</v>
          </cell>
          <cell r="E756">
            <v>13768</v>
          </cell>
          <cell r="F756" t="str">
            <v>EM&amp;V</v>
          </cell>
          <cell r="G756" t="str">
            <v>DREBA2009-11</v>
          </cell>
          <cell r="H756" t="str">
            <v>EM&amp;V_01</v>
          </cell>
        </row>
        <row r="757">
          <cell r="C757">
            <v>8099979</v>
          </cell>
          <cell r="D757" t="str">
            <v>M&amp;E - AUTO DR 2009+</v>
          </cell>
          <cell r="E757">
            <v>13768</v>
          </cell>
          <cell r="F757" t="str">
            <v>EM&amp;V</v>
          </cell>
          <cell r="G757" t="str">
            <v>DREBA2009-11</v>
          </cell>
          <cell r="H757" t="str">
            <v>EM&amp;V_01</v>
          </cell>
        </row>
        <row r="758">
          <cell r="C758">
            <v>8099980</v>
          </cell>
          <cell r="D758" t="str">
            <v>M&amp;E-OTHER STATEEVAL &amp; DEV RES 2009+</v>
          </cell>
          <cell r="E758">
            <v>13768</v>
          </cell>
          <cell r="F758" t="str">
            <v>EM&amp;V</v>
          </cell>
          <cell r="G758" t="str">
            <v>DREBA2009-11</v>
          </cell>
          <cell r="H758" t="str">
            <v>EM&amp;V_01</v>
          </cell>
        </row>
        <row r="759">
          <cell r="C759">
            <v>8099981</v>
          </cell>
          <cell r="D759" t="str">
            <v>M&amp;E-DR LI PROTOCOLS DEV &amp; FORC 2009+</v>
          </cell>
          <cell r="E759">
            <v>13768</v>
          </cell>
          <cell r="F759" t="str">
            <v>EM&amp;V</v>
          </cell>
          <cell r="G759" t="str">
            <v>DREBA2009-11</v>
          </cell>
          <cell r="H759" t="str">
            <v>EM&amp;V_01</v>
          </cell>
        </row>
        <row r="760">
          <cell r="C760">
            <v>8100026</v>
          </cell>
          <cell r="D760" t="str">
            <v>AMP - DR AS SPECIALISTS - 2010-11</v>
          </cell>
          <cell r="E760">
            <v>12835</v>
          </cell>
          <cell r="F760" t="str">
            <v>Demand Response Operations</v>
          </cell>
          <cell r="G760" t="str">
            <v>DREBA2009-11</v>
          </cell>
          <cell r="H760" t="str">
            <v>AGGR MAN PFO</v>
          </cell>
        </row>
        <row r="761">
          <cell r="C761">
            <v>8100075</v>
          </cell>
          <cell r="D761" t="str">
            <v>IDSM SUPPORT-PROG MGMT-2009-11</v>
          </cell>
          <cell r="E761">
            <v>10847</v>
          </cell>
          <cell r="F761" t="str">
            <v>Emerging Markets - Demand Response</v>
          </cell>
          <cell r="G761" t="str">
            <v>DREBA2009-11</v>
          </cell>
          <cell r="H761" t="str">
            <v>IDSM SUPP CL</v>
          </cell>
        </row>
        <row r="762">
          <cell r="C762">
            <v>8100076</v>
          </cell>
          <cell r="D762" t="str">
            <v>IDSM SUPPORT-PROG SVCS-2009-11</v>
          </cell>
          <cell r="E762">
            <v>10847</v>
          </cell>
          <cell r="F762" t="str">
            <v>Emerging Markets - Demand Response</v>
          </cell>
          <cell r="G762" t="str">
            <v>DREBA2009-11</v>
          </cell>
          <cell r="H762" t="str">
            <v>IDSM SUPP CL</v>
          </cell>
        </row>
        <row r="763">
          <cell r="C763">
            <v>8100077</v>
          </cell>
          <cell r="D763" t="str">
            <v>IDSM-INTGD SALES TRNG-PROG MGMT-2009-11</v>
          </cell>
          <cell r="E763">
            <v>10847</v>
          </cell>
          <cell r="F763" t="str">
            <v>Emerging Markets - Demand Response</v>
          </cell>
          <cell r="G763" t="str">
            <v>DREBA2009-11</v>
          </cell>
          <cell r="H763" t="str">
            <v>INTG SALES T</v>
          </cell>
        </row>
        <row r="764">
          <cell r="C764">
            <v>8100776</v>
          </cell>
          <cell r="D764" t="str">
            <v>CBP-IT APPL DEV-2009-11</v>
          </cell>
          <cell r="E764">
            <v>12835</v>
          </cell>
          <cell r="F764" t="str">
            <v>Demand Response Operations</v>
          </cell>
          <cell r="G764" t="str">
            <v>DREBA2009-11</v>
          </cell>
          <cell r="H764" t="str">
            <v>CAPACIT BIDD</v>
          </cell>
        </row>
        <row r="765">
          <cell r="C765">
            <v>8102499</v>
          </cell>
          <cell r="D765" t="str">
            <v>AMP-PDP DUAL PARTICIPTN STUDY-2009-11-A</v>
          </cell>
          <cell r="E765">
            <v>12835</v>
          </cell>
          <cell r="F765" t="str">
            <v>Demand Response Operations</v>
          </cell>
          <cell r="G765" t="str">
            <v>DREBA2009-11</v>
          </cell>
          <cell r="H765" t="str">
            <v>AGGR MAN PFO</v>
          </cell>
        </row>
        <row r="766">
          <cell r="C766">
            <v>8102624</v>
          </cell>
          <cell r="D766" t="str">
            <v>PHEV/EV PILOT - IT SUPPORT 2009-11-A</v>
          </cell>
          <cell r="E766">
            <v>11168</v>
          </cell>
          <cell r="F766" t="str">
            <v>Core Products - Clean Air Transportation</v>
          </cell>
          <cell r="G766" t="str">
            <v>DREBA2009-11</v>
          </cell>
          <cell r="H766" t="str">
            <v>PHEV/EV PILO</v>
          </cell>
        </row>
        <row r="767">
          <cell r="C767">
            <v>8103689</v>
          </cell>
          <cell r="D767" t="str">
            <v>M&amp;E-AMP/CBP STWD 10 EX-P 2011-21 EX-A LI</v>
          </cell>
          <cell r="E767">
            <v>13768</v>
          </cell>
          <cell r="F767" t="str">
            <v>EM&amp;V</v>
          </cell>
          <cell r="G767" t="str">
            <v>DREBA2009-11</v>
          </cell>
          <cell r="H767" t="str">
            <v>EM&amp;V_01</v>
          </cell>
        </row>
        <row r="768">
          <cell r="C768">
            <v>8103690</v>
          </cell>
          <cell r="D768" t="str">
            <v>M&amp;E-BIP STWD 2010 EX-P/2011-21 EX-A LD I</v>
          </cell>
          <cell r="E768">
            <v>13768</v>
          </cell>
          <cell r="F768" t="str">
            <v>EM&amp;V</v>
          </cell>
          <cell r="G768" t="str">
            <v>DREBA2009-11</v>
          </cell>
          <cell r="H768" t="str">
            <v>EM&amp;V_01</v>
          </cell>
        </row>
        <row r="769">
          <cell r="C769">
            <v>8103691</v>
          </cell>
          <cell r="D769" t="str">
            <v>M&amp;E-CPP/PDP STWD 10 EX-P/2011-21 EX-A LI</v>
          </cell>
          <cell r="E769">
            <v>13768</v>
          </cell>
          <cell r="F769" t="str">
            <v>EM&amp;V</v>
          </cell>
          <cell r="G769" t="str">
            <v>DREBA2009-11</v>
          </cell>
          <cell r="H769" t="str">
            <v>EM&amp;V_01</v>
          </cell>
        </row>
        <row r="770">
          <cell r="C770">
            <v>8103692</v>
          </cell>
          <cell r="D770" t="str">
            <v>M&amp;E-DBP STWD 2010 EX-P/2011-21 EX-A LD I</v>
          </cell>
          <cell r="E770">
            <v>13768</v>
          </cell>
          <cell r="F770" t="str">
            <v>EM&amp;V</v>
          </cell>
          <cell r="G770" t="str">
            <v>DREBA2009-11</v>
          </cell>
          <cell r="H770" t="str">
            <v>EM&amp;V_01</v>
          </cell>
        </row>
        <row r="771">
          <cell r="C771">
            <v>8103693</v>
          </cell>
          <cell r="D771" t="str">
            <v>M&amp;E-PKCHOICE 2010 EX-P/2011-21 EX-A LD I</v>
          </cell>
          <cell r="E771">
            <v>13768</v>
          </cell>
          <cell r="F771" t="str">
            <v>EM&amp;V</v>
          </cell>
          <cell r="G771" t="str">
            <v>DREBA2009-11</v>
          </cell>
          <cell r="H771" t="str">
            <v>EM&amp;V_01</v>
          </cell>
        </row>
        <row r="772">
          <cell r="C772">
            <v>8103694</v>
          </cell>
          <cell r="D772" t="str">
            <v>M&amp;E- HIGH VARIABLE LOAD CUSTOMER STUDY</v>
          </cell>
          <cell r="E772">
            <v>13768</v>
          </cell>
          <cell r="F772" t="str">
            <v>EM&amp;V</v>
          </cell>
          <cell r="G772" t="str">
            <v>DREBA2009-11</v>
          </cell>
          <cell r="H772" t="str">
            <v>EM&amp;V_01</v>
          </cell>
        </row>
        <row r="773">
          <cell r="C773">
            <v>8103695</v>
          </cell>
          <cell r="D773" t="str">
            <v>M&amp;E-NON-RES TOU 10 EX-P/2011-21 EX-A LI</v>
          </cell>
          <cell r="E773">
            <v>13768</v>
          </cell>
          <cell r="F773" t="str">
            <v>EM&amp;V</v>
          </cell>
          <cell r="G773" t="str">
            <v>DREBA2009-11</v>
          </cell>
          <cell r="H773" t="str">
            <v>EM&amp;V_01</v>
          </cell>
        </row>
        <row r="774">
          <cell r="C774">
            <v>8103696</v>
          </cell>
          <cell r="D774" t="str">
            <v>M&amp;E-NON-RES ENROLLMENT FORECAST 2011-21</v>
          </cell>
          <cell r="E774">
            <v>13768</v>
          </cell>
          <cell r="F774" t="str">
            <v>EM&amp;V</v>
          </cell>
          <cell r="G774" t="str">
            <v>DREBA2009-11</v>
          </cell>
          <cell r="H774" t="str">
            <v>EM&amp;V_01</v>
          </cell>
        </row>
        <row r="775">
          <cell r="C775">
            <v>8103697</v>
          </cell>
          <cell r="D775" t="str">
            <v>M&amp;E-PLS 2010 EX-P/2011-21 EX-A LD IMP</v>
          </cell>
          <cell r="E775">
            <v>13768</v>
          </cell>
          <cell r="F775" t="str">
            <v>EM&amp;V</v>
          </cell>
          <cell r="G775" t="str">
            <v>DREBA2009-11</v>
          </cell>
          <cell r="H775" t="str">
            <v>EM&amp;V_01</v>
          </cell>
        </row>
        <row r="776">
          <cell r="C776">
            <v>8105122</v>
          </cell>
          <cell r="D776" t="str">
            <v>IDSM DR AUDITS 10%</v>
          </cell>
          <cell r="E776">
            <v>14709</v>
          </cell>
          <cell r="F776" t="str">
            <v>Information Technology Products</v>
          </cell>
          <cell r="G776" t="str">
            <v>DREBA2009-11</v>
          </cell>
          <cell r="H776" t="str">
            <v>INTG ENE AUD</v>
          </cell>
        </row>
        <row r="777">
          <cell r="C777">
            <v>8106708</v>
          </cell>
          <cell r="D777" t="str">
            <v>AMP-VENDOR PAYMENTS-2009-11-A</v>
          </cell>
          <cell r="E777">
            <v>12835</v>
          </cell>
          <cell r="F777" t="str">
            <v>Demand Response Operations</v>
          </cell>
          <cell r="G777" t="str">
            <v>DREBA2009-11</v>
          </cell>
          <cell r="H777" t="str">
            <v>AGGR MAN PFO</v>
          </cell>
        </row>
        <row r="778">
          <cell r="C778">
            <v>8106925</v>
          </cell>
          <cell r="D778" t="str">
            <v>DREBA2009-11 INCT CUST INFO SYNCH/CONFIG</v>
          </cell>
          <cell r="E778">
            <v>12835</v>
          </cell>
          <cell r="F778" t="str">
            <v>Demand Response Operations</v>
          </cell>
          <cell r="G778" t="str">
            <v>DREBA2009-11</v>
          </cell>
          <cell r="H778" t="str">
            <v>INTERACT</v>
          </cell>
        </row>
        <row r="779">
          <cell r="C779">
            <v>8107381</v>
          </cell>
          <cell r="D779" t="str">
            <v>PTP STAFF-PDP TEAM (LG C&amp;I)</v>
          </cell>
          <cell r="E779">
            <v>10487</v>
          </cell>
          <cell r="F779" t="str">
            <v>Energy Trading Director-BLOCKED 2/10/04</v>
          </cell>
          <cell r="G779" t="str">
            <v>DREBA2009-11</v>
          </cell>
          <cell r="H779" t="str">
            <v>DR CORE MKT</v>
          </cell>
        </row>
        <row r="780">
          <cell r="C780">
            <v>8107382</v>
          </cell>
          <cell r="D780" t="str">
            <v>A&amp;E (SOLUTIONS MARKETING)</v>
          </cell>
          <cell r="E780">
            <v>14804</v>
          </cell>
          <cell r="F780" t="str">
            <v>PDP Solutions Marketing</v>
          </cell>
          <cell r="G780" t="str">
            <v>DREBA2009-11</v>
          </cell>
          <cell r="H780" t="str">
            <v>DR CORE MKT</v>
          </cell>
        </row>
        <row r="781">
          <cell r="C781">
            <v>8107479</v>
          </cell>
          <cell r="D781" t="str">
            <v>DREBA2009-11 FORECASTING DRMI-10847</v>
          </cell>
          <cell r="E781">
            <v>10847</v>
          </cell>
          <cell r="F781" t="str">
            <v>Emerging Markets - Demand Response</v>
          </cell>
          <cell r="G781" t="str">
            <v>DREBA2009-11</v>
          </cell>
          <cell r="H781" t="str">
            <v>PEAK CHOICE</v>
          </cell>
        </row>
        <row r="782">
          <cell r="C782">
            <v>8107480</v>
          </cell>
          <cell r="D782" t="str">
            <v>DREBA2009-11 DR AVAILABITLIY DRMI-10847</v>
          </cell>
          <cell r="E782">
            <v>10847</v>
          </cell>
          <cell r="F782" t="str">
            <v>Emerging Markets - Demand Response</v>
          </cell>
          <cell r="G782" t="str">
            <v>DREBA2009-11</v>
          </cell>
          <cell r="H782" t="str">
            <v>PEAK CHOICE</v>
          </cell>
        </row>
        <row r="783">
          <cell r="C783">
            <v>8107481</v>
          </cell>
          <cell r="D783" t="str">
            <v>DREBA2009-11 BID RQST CREAT DRMI-10847</v>
          </cell>
          <cell r="E783">
            <v>10847</v>
          </cell>
          <cell r="F783" t="str">
            <v>Emerging Markets - Demand Response</v>
          </cell>
          <cell r="G783" t="str">
            <v>DREBA2009-11</v>
          </cell>
          <cell r="H783" t="str">
            <v>PEAK CHOICE</v>
          </cell>
        </row>
        <row r="784">
          <cell r="C784">
            <v>8107482</v>
          </cell>
          <cell r="D784" t="str">
            <v>DREBA2009-11 CUSTMG&amp;RSCSDRMI-10847</v>
          </cell>
          <cell r="E784">
            <v>10847</v>
          </cell>
          <cell r="F784" t="str">
            <v>Emerging Markets - Demand Response</v>
          </cell>
          <cell r="G784" t="str">
            <v>DREBA2009-11</v>
          </cell>
          <cell r="H784" t="str">
            <v>PEAK CHOICE</v>
          </cell>
        </row>
        <row r="785">
          <cell r="C785">
            <v>8107483</v>
          </cell>
          <cell r="D785" t="str">
            <v>DREBA2009-11 CUSTDIS&amp;CRM DRMI-10847</v>
          </cell>
          <cell r="E785">
            <v>10847</v>
          </cell>
          <cell r="F785" t="str">
            <v>Emerging Markets - Demand Response</v>
          </cell>
          <cell r="G785" t="str">
            <v>DREBA2009-11</v>
          </cell>
          <cell r="H785" t="str">
            <v>PEAK CHOICE</v>
          </cell>
        </row>
        <row r="786">
          <cell r="C786">
            <v>8107484</v>
          </cell>
          <cell r="D786" t="str">
            <v>DREBA2009-11 POLICY DRMI-10847</v>
          </cell>
          <cell r="E786">
            <v>10847</v>
          </cell>
          <cell r="F786" t="str">
            <v>Emerging Markets - Demand Response</v>
          </cell>
          <cell r="G786" t="str">
            <v>DREBA2009-11</v>
          </cell>
          <cell r="H786" t="str">
            <v>PEAK CHOICE</v>
          </cell>
        </row>
        <row r="787">
          <cell r="C787">
            <v>8107485</v>
          </cell>
          <cell r="D787" t="str">
            <v>DREBA2009-11 METERDATAMN DRMI-10847</v>
          </cell>
          <cell r="E787">
            <v>10847</v>
          </cell>
          <cell r="F787" t="str">
            <v>Emerging Markets - Demand Response</v>
          </cell>
          <cell r="G787" t="str">
            <v>DREBA2009-11</v>
          </cell>
          <cell r="H787" t="str">
            <v>PEAK CHOICE</v>
          </cell>
        </row>
        <row r="788">
          <cell r="C788">
            <v>8107486</v>
          </cell>
          <cell r="D788" t="str">
            <v>DREBA2009-11 ISOSTLMENTS DRMI-10847</v>
          </cell>
          <cell r="E788">
            <v>10847</v>
          </cell>
          <cell r="F788" t="str">
            <v>Emerging Markets - Demand Response</v>
          </cell>
          <cell r="G788" t="str">
            <v>DREBA2009-11</v>
          </cell>
          <cell r="H788" t="str">
            <v>PEAK CHOICE</v>
          </cell>
        </row>
        <row r="789">
          <cell r="C789">
            <v>8107487</v>
          </cell>
          <cell r="D789" t="str">
            <v>DREBA2009-11 PROGRAMMGM DRMI-10847</v>
          </cell>
          <cell r="E789">
            <v>10847</v>
          </cell>
          <cell r="F789" t="str">
            <v>Emerging Markets - Demand Response</v>
          </cell>
          <cell r="G789" t="str">
            <v>DREBA2009-11</v>
          </cell>
          <cell r="H789" t="str">
            <v>PEAK CHOICE</v>
          </cell>
        </row>
        <row r="790">
          <cell r="C790">
            <v>8107488</v>
          </cell>
          <cell r="D790" t="str">
            <v>DREBA2009-11 TECH ARCH DRMI-10847</v>
          </cell>
          <cell r="E790">
            <v>10847</v>
          </cell>
          <cell r="F790" t="str">
            <v>Emerging Markets - Demand Response</v>
          </cell>
          <cell r="G790" t="str">
            <v>DREBA2009-11</v>
          </cell>
          <cell r="H790" t="str">
            <v>PEAK CHOICE</v>
          </cell>
        </row>
        <row r="791">
          <cell r="C791">
            <v>8107617</v>
          </cell>
          <cell r="D791" t="str">
            <v>DREBA2009-11 OPENADE PLATFORM-10847</v>
          </cell>
          <cell r="E791">
            <v>10847</v>
          </cell>
          <cell r="F791" t="str">
            <v>Emerging Markets - Demand Response</v>
          </cell>
          <cell r="G791" t="str">
            <v>DREBA2009-11</v>
          </cell>
          <cell r="H791" t="str">
            <v>PEAK CHOICE</v>
          </cell>
        </row>
        <row r="792">
          <cell r="C792">
            <v>8107618</v>
          </cell>
          <cell r="D792" t="str">
            <v>DREBA2009-11 OPENADE DRMI-10847</v>
          </cell>
          <cell r="E792">
            <v>10847</v>
          </cell>
          <cell r="F792" t="str">
            <v>Emerging Markets - Demand Response</v>
          </cell>
          <cell r="G792" t="str">
            <v>DREBA2009-11</v>
          </cell>
          <cell r="H792" t="str">
            <v>PEAK CHOICE</v>
          </cell>
        </row>
        <row r="793">
          <cell r="C793">
            <v>8108079</v>
          </cell>
          <cell r="D793" t="str">
            <v>PTP STAFF-PDP TEAM (LG AG)</v>
          </cell>
          <cell r="E793">
            <v>10487</v>
          </cell>
          <cell r="F793" t="str">
            <v>Energy Trading Director-BLOCKED 2/10/04</v>
          </cell>
          <cell r="G793" t="str">
            <v>DREBA2009-11</v>
          </cell>
          <cell r="H793" t="str">
            <v>DR CORE MKT</v>
          </cell>
        </row>
        <row r="794">
          <cell r="C794">
            <v>8108080</v>
          </cell>
          <cell r="D794" t="str">
            <v>PTP STAFF-PDP TEAM (SM AG)</v>
          </cell>
          <cell r="E794">
            <v>10487</v>
          </cell>
          <cell r="F794" t="str">
            <v>Energy Trading Director-BLOCKED 2/10/04</v>
          </cell>
          <cell r="G794" t="str">
            <v>DREBA2009-11</v>
          </cell>
          <cell r="H794" t="str">
            <v>DR CORE MKT</v>
          </cell>
        </row>
        <row r="795">
          <cell r="C795">
            <v>8108081</v>
          </cell>
          <cell r="D795" t="str">
            <v>PTP STAFF-PDP FIELD (LG C&amp;I)</v>
          </cell>
          <cell r="E795">
            <v>10487</v>
          </cell>
          <cell r="F795" t="str">
            <v>Energy Trading Director-BLOCKED 2/10/04</v>
          </cell>
          <cell r="G795" t="str">
            <v>DREBA2009-11</v>
          </cell>
          <cell r="H795" t="str">
            <v>DR CORE MKT</v>
          </cell>
        </row>
        <row r="796">
          <cell r="C796">
            <v>8108082</v>
          </cell>
          <cell r="D796" t="str">
            <v>PTP STAFF-PDP FIELD (LG AG)</v>
          </cell>
          <cell r="E796">
            <v>10487</v>
          </cell>
          <cell r="F796" t="str">
            <v>Energy Trading Director-BLOCKED 2/10/04</v>
          </cell>
          <cell r="G796" t="str">
            <v>DREBA2009-11</v>
          </cell>
          <cell r="H796" t="str">
            <v>DR CORE MKT</v>
          </cell>
        </row>
        <row r="797">
          <cell r="C797">
            <v>8108083</v>
          </cell>
          <cell r="D797" t="str">
            <v>PTP STAFF-PDP FIELD (SM AG)</v>
          </cell>
          <cell r="E797">
            <v>10487</v>
          </cell>
          <cell r="F797" t="str">
            <v>Energy Trading Director-BLOCKED 2/10/04</v>
          </cell>
          <cell r="G797" t="str">
            <v>DREBA2009-11</v>
          </cell>
          <cell r="H797" t="str">
            <v>DR CORE MKT</v>
          </cell>
        </row>
        <row r="798">
          <cell r="C798">
            <v>8108458</v>
          </cell>
          <cell r="D798" t="str">
            <v>M&amp;E-AMP/CBP 2011 EX-P &amp; 2012-22 EX-A LI</v>
          </cell>
          <cell r="E798">
            <v>13768</v>
          </cell>
          <cell r="F798" t="str">
            <v>EM&amp;V</v>
          </cell>
          <cell r="G798" t="str">
            <v>DREBA2009-11</v>
          </cell>
          <cell r="H798" t="str">
            <v>EM&amp;V_01</v>
          </cell>
        </row>
        <row r="799">
          <cell r="C799">
            <v>8108459</v>
          </cell>
          <cell r="D799" t="str">
            <v>M&amp;E-BIP 2011 EX-P &amp; 2012-22 EX-A LI</v>
          </cell>
          <cell r="E799">
            <v>13768</v>
          </cell>
          <cell r="F799" t="str">
            <v>EM&amp;V</v>
          </cell>
          <cell r="G799" t="str">
            <v>DREBA2009-11</v>
          </cell>
          <cell r="H799" t="str">
            <v>EM&amp;V_01</v>
          </cell>
        </row>
        <row r="800">
          <cell r="C800">
            <v>8108460</v>
          </cell>
          <cell r="D800" t="str">
            <v>M&amp;E-CPP/PDP 2011 EX-P &amp; 2012-22 EX-A LI</v>
          </cell>
          <cell r="E800">
            <v>13768</v>
          </cell>
          <cell r="F800" t="str">
            <v>EM&amp;V</v>
          </cell>
          <cell r="G800" t="str">
            <v>DREBA2009-11</v>
          </cell>
          <cell r="H800" t="str">
            <v>EM&amp;V_01</v>
          </cell>
        </row>
        <row r="801">
          <cell r="C801">
            <v>8108461</v>
          </cell>
          <cell r="D801" t="str">
            <v>M&amp;E-DBP 2011 EX-P &amp; 2012-22 EX-A LI</v>
          </cell>
          <cell r="E801">
            <v>13768</v>
          </cell>
          <cell r="F801" t="str">
            <v>EM&amp;V</v>
          </cell>
          <cell r="G801" t="str">
            <v>DREBA2009-11</v>
          </cell>
          <cell r="H801" t="str">
            <v>EM&amp;V_01</v>
          </cell>
        </row>
        <row r="802">
          <cell r="C802">
            <v>8108462</v>
          </cell>
          <cell r="D802" t="str">
            <v>M&amp;E-CPP RESPONSIVENESS STUDY</v>
          </cell>
          <cell r="E802">
            <v>13768</v>
          </cell>
          <cell r="F802" t="str">
            <v>EM&amp;V</v>
          </cell>
          <cell r="G802" t="str">
            <v>DREBA2009-11</v>
          </cell>
          <cell r="H802" t="str">
            <v>EM&amp;V_01</v>
          </cell>
        </row>
        <row r="803">
          <cell r="C803">
            <v>8108463</v>
          </cell>
          <cell r="D803" t="str">
            <v>M&amp;E-ME&amp;O BASELINE STUDY</v>
          </cell>
          <cell r="E803">
            <v>13768</v>
          </cell>
          <cell r="F803" t="str">
            <v>EM&amp;V</v>
          </cell>
          <cell r="G803" t="str">
            <v>DREBA2009-11</v>
          </cell>
          <cell r="H803" t="str">
            <v>EM&amp;V_01</v>
          </cell>
        </row>
        <row r="804">
          <cell r="C804">
            <v>8108464</v>
          </cell>
          <cell r="D804" t="str">
            <v>M&amp;E-DR POTENTIAL FOR RENEWABLE INTERGRTN</v>
          </cell>
          <cell r="E804">
            <v>13768</v>
          </cell>
          <cell r="F804" t="str">
            <v>EM&amp;V</v>
          </cell>
          <cell r="G804" t="str">
            <v>DREBA2009-11</v>
          </cell>
          <cell r="H804" t="str">
            <v>EM&amp;V_01</v>
          </cell>
        </row>
        <row r="805">
          <cell r="C805">
            <v>8108465</v>
          </cell>
          <cell r="D805" t="str">
            <v>M&amp;E-PEAKCHOICE 2011 LI &amp; PROC EVALS</v>
          </cell>
          <cell r="E805">
            <v>13768</v>
          </cell>
          <cell r="F805" t="str">
            <v>EM&amp;V</v>
          </cell>
          <cell r="G805" t="str">
            <v>DREBA2009-11</v>
          </cell>
          <cell r="H805" t="str">
            <v>EM&amp;V_01</v>
          </cell>
        </row>
        <row r="806">
          <cell r="C806">
            <v>8108466</v>
          </cell>
          <cell r="D806" t="str">
            <v>M&amp;E-PLS 2011 EX-P &amp; 2012-22 EX-A LI</v>
          </cell>
          <cell r="E806">
            <v>13768</v>
          </cell>
          <cell r="F806" t="str">
            <v>EM&amp;V</v>
          </cell>
          <cell r="G806" t="str">
            <v>DREBA2009-11</v>
          </cell>
          <cell r="H806" t="str">
            <v>EM&amp;V_01</v>
          </cell>
        </row>
        <row r="807">
          <cell r="C807">
            <v>8108467</v>
          </cell>
          <cell r="D807" t="str">
            <v>M&amp;E-NRS TOU 2011 EX-P &amp; 2012-22 EX-A LI</v>
          </cell>
          <cell r="E807">
            <v>13768</v>
          </cell>
          <cell r="F807" t="str">
            <v>EM&amp;V</v>
          </cell>
          <cell r="G807" t="str">
            <v>DREBA2009-11</v>
          </cell>
          <cell r="H807" t="str">
            <v>EM&amp;V_01</v>
          </cell>
        </row>
        <row r="808">
          <cell r="C808">
            <v>8108468</v>
          </cell>
          <cell r="D808" t="str">
            <v>M&amp;E-NRS DR ENROLLMENT FORECAST 2012-22</v>
          </cell>
          <cell r="E808">
            <v>13768</v>
          </cell>
          <cell r="F808" t="str">
            <v>EM&amp;V</v>
          </cell>
          <cell r="G808" t="str">
            <v>DREBA2009-11</v>
          </cell>
          <cell r="H808" t="str">
            <v>EM&amp;V_01</v>
          </cell>
        </row>
        <row r="809">
          <cell r="C809">
            <v>8108469</v>
          </cell>
          <cell r="D809" t="str">
            <v>M&amp;E-PROGRAM MGMT</v>
          </cell>
          <cell r="E809">
            <v>13768</v>
          </cell>
          <cell r="F809" t="str">
            <v>EM&amp;V</v>
          </cell>
          <cell r="G809" t="str">
            <v>DREBA2009-11</v>
          </cell>
          <cell r="H809" t="str">
            <v>EM&amp;V_01</v>
          </cell>
        </row>
        <row r="810">
          <cell r="C810">
            <v>8115684</v>
          </cell>
          <cell r="D810" t="str">
            <v>DREBA2012-14AGGR MAN PFO-10847-A</v>
          </cell>
          <cell r="E810">
            <v>10847</v>
          </cell>
          <cell r="F810" t="str">
            <v>Emerging Markets - Demand Response</v>
          </cell>
          <cell r="G810" t="str">
            <v>DREBA2012-14</v>
          </cell>
          <cell r="H810" t="str">
            <v>AGGR MAN PFO</v>
          </cell>
        </row>
        <row r="811">
          <cell r="C811">
            <v>8115685</v>
          </cell>
          <cell r="D811" t="str">
            <v>DREBA2012-14AGGR MAN PFO-12835-A</v>
          </cell>
          <cell r="E811">
            <v>12835</v>
          </cell>
          <cell r="F811" t="str">
            <v>Demand Response Operations</v>
          </cell>
          <cell r="G811" t="str">
            <v>DREBA2012-14</v>
          </cell>
          <cell r="H811" t="str">
            <v>AGGR MAN PFO</v>
          </cell>
        </row>
        <row r="812">
          <cell r="C812">
            <v>8115686</v>
          </cell>
          <cell r="D812" t="str">
            <v>DREBA2012-14AGGR MAN PFO-13636-A</v>
          </cell>
          <cell r="E812">
            <v>13636</v>
          </cell>
          <cell r="F812" t="str">
            <v>Portfolio Data &amp; Analysis/SHIN</v>
          </cell>
          <cell r="G812" t="str">
            <v>DREBA2012-14</v>
          </cell>
          <cell r="H812" t="str">
            <v>AGGR MAN PFO</v>
          </cell>
        </row>
        <row r="813">
          <cell r="C813">
            <v>8115687</v>
          </cell>
          <cell r="D813" t="str">
            <v>DREBA2012-14AGGR MAN PFO-13723-A</v>
          </cell>
          <cell r="E813">
            <v>13723</v>
          </cell>
          <cell r="F813" t="str">
            <v>Policy Planning</v>
          </cell>
          <cell r="G813" t="str">
            <v>DREBA2012-14</v>
          </cell>
          <cell r="H813" t="str">
            <v>AGGR MAN PFO</v>
          </cell>
        </row>
        <row r="814">
          <cell r="C814">
            <v>8115688</v>
          </cell>
          <cell r="D814" t="str">
            <v>DREBA2012-14AGGR MAN PFO-13973-A</v>
          </cell>
          <cell r="E814">
            <v>13973</v>
          </cell>
          <cell r="F814" t="str">
            <v>Business System Administration</v>
          </cell>
          <cell r="G814" t="str">
            <v>DREBA2012-14</v>
          </cell>
          <cell r="H814" t="str">
            <v>AGGR MAN PFO</v>
          </cell>
        </row>
        <row r="815">
          <cell r="C815">
            <v>8115689</v>
          </cell>
          <cell r="D815" t="str">
            <v>DREBA2012-14AGGR MAN PFO-14045-A</v>
          </cell>
          <cell r="E815">
            <v>14045</v>
          </cell>
          <cell r="F815" t="str">
            <v>Policy Implementation &amp; Reporting</v>
          </cell>
          <cell r="G815" t="str">
            <v>DREBA2012-14</v>
          </cell>
          <cell r="H815" t="str">
            <v>AGGR MAN PFO</v>
          </cell>
        </row>
        <row r="816">
          <cell r="C816">
            <v>8115690</v>
          </cell>
          <cell r="D816" t="str">
            <v>DREBA2012-14AGGR MAN PFO-14714-A</v>
          </cell>
          <cell r="E816">
            <v>14714</v>
          </cell>
          <cell r="F816" t="str">
            <v>Operations Support</v>
          </cell>
          <cell r="G816" t="str">
            <v>DREBA2012-14</v>
          </cell>
          <cell r="H816" t="str">
            <v>AGGR MAN PFO</v>
          </cell>
        </row>
        <row r="817">
          <cell r="C817">
            <v>8115691</v>
          </cell>
          <cell r="D817" t="str">
            <v>DREBA2012-14AUTO DR-10847-A</v>
          </cell>
          <cell r="E817">
            <v>10847</v>
          </cell>
          <cell r="F817" t="str">
            <v>Emerging Markets - Demand Response</v>
          </cell>
          <cell r="G817" t="str">
            <v>DREBA2012-14</v>
          </cell>
          <cell r="H817" t="str">
            <v>AUTO DR</v>
          </cell>
        </row>
        <row r="818">
          <cell r="C818">
            <v>8115692</v>
          </cell>
          <cell r="D818" t="str">
            <v>DREBA2012-14AUTO DR-13636-A</v>
          </cell>
          <cell r="E818">
            <v>13636</v>
          </cell>
          <cell r="F818" t="str">
            <v>Portfolio Data &amp; Analysis/SHIN</v>
          </cell>
          <cell r="G818" t="str">
            <v>DREBA2012-14</v>
          </cell>
          <cell r="H818" t="str">
            <v>AUTO DR</v>
          </cell>
        </row>
        <row r="819">
          <cell r="C819">
            <v>8115693</v>
          </cell>
          <cell r="D819" t="str">
            <v>DREBA2012-14AUTO DR-13701-A</v>
          </cell>
          <cell r="E819">
            <v>13701</v>
          </cell>
          <cell r="F819" t="str">
            <v>CES Economic Modeling</v>
          </cell>
          <cell r="G819" t="str">
            <v>DREBA2012-14</v>
          </cell>
          <cell r="H819" t="str">
            <v>AUTO DR</v>
          </cell>
        </row>
        <row r="820">
          <cell r="C820">
            <v>8115694</v>
          </cell>
          <cell r="D820" t="str">
            <v>DREBA2012-14AUTO DR-13723-A</v>
          </cell>
          <cell r="E820">
            <v>13723</v>
          </cell>
          <cell r="F820" t="str">
            <v>Policy Planning</v>
          </cell>
          <cell r="G820" t="str">
            <v>DREBA2012-14</v>
          </cell>
          <cell r="H820" t="str">
            <v>AUTO DR</v>
          </cell>
        </row>
        <row r="821">
          <cell r="C821">
            <v>8115695</v>
          </cell>
          <cell r="D821" t="str">
            <v>DREBA2012-14AUTO DR-13983-A</v>
          </cell>
          <cell r="E821">
            <v>13983</v>
          </cell>
          <cell r="F821" t="str">
            <v>Emerging Information Products &amp; Platform</v>
          </cell>
          <cell r="G821" t="str">
            <v>DREBA2012-14</v>
          </cell>
          <cell r="H821" t="str">
            <v>AUTO DR</v>
          </cell>
        </row>
        <row r="822">
          <cell r="C822">
            <v>8115696</v>
          </cell>
          <cell r="D822" t="str">
            <v>DREBA2012-14AUTO DR-13988-A</v>
          </cell>
          <cell r="E822">
            <v>13988</v>
          </cell>
          <cell r="F822" t="str">
            <v>Product Lifecycle, Lifecycle &amp; Road Map</v>
          </cell>
          <cell r="G822" t="str">
            <v>DREBA2012-14</v>
          </cell>
          <cell r="H822" t="str">
            <v>AUTO DR</v>
          </cell>
        </row>
        <row r="823">
          <cell r="C823">
            <v>8115697</v>
          </cell>
          <cell r="D823" t="str">
            <v>DREBA2012-14AUTO DR-14045-A</v>
          </cell>
          <cell r="E823">
            <v>14045</v>
          </cell>
          <cell r="F823" t="str">
            <v>Policy Implementation &amp; Reporting</v>
          </cell>
          <cell r="G823" t="str">
            <v>DREBA2012-14</v>
          </cell>
          <cell r="H823" t="str">
            <v>AUTO DR</v>
          </cell>
        </row>
        <row r="824">
          <cell r="C824">
            <v>8115698</v>
          </cell>
          <cell r="D824" t="str">
            <v>DREBA2012-14BASEINTERRUP-10847-A</v>
          </cell>
          <cell r="E824">
            <v>10847</v>
          </cell>
          <cell r="F824" t="str">
            <v>Emerging Markets - Demand Response</v>
          </cell>
          <cell r="G824" t="str">
            <v>DREBA2012-14</v>
          </cell>
          <cell r="H824" t="str">
            <v>BASEINTERRUP</v>
          </cell>
        </row>
        <row r="825">
          <cell r="C825">
            <v>8115699</v>
          </cell>
          <cell r="D825" t="str">
            <v>DREBA2012-14BASEINTERRUP-13636-A</v>
          </cell>
          <cell r="E825">
            <v>13636</v>
          </cell>
          <cell r="F825" t="str">
            <v>Portfolio Data &amp; Analysis/SHIN</v>
          </cell>
          <cell r="G825" t="str">
            <v>DREBA2012-14</v>
          </cell>
          <cell r="H825" t="str">
            <v>BASEINTERRUP</v>
          </cell>
        </row>
        <row r="826">
          <cell r="C826">
            <v>8115700</v>
          </cell>
          <cell r="D826" t="str">
            <v>DREBA2012-14BASEINTERRUP-13701-A</v>
          </cell>
          <cell r="E826">
            <v>13701</v>
          </cell>
          <cell r="F826" t="str">
            <v>CES Economic Modeling</v>
          </cell>
          <cell r="G826" t="str">
            <v>DREBA2012-14</v>
          </cell>
          <cell r="H826" t="str">
            <v>BASEINTERRUP</v>
          </cell>
        </row>
        <row r="827">
          <cell r="C827">
            <v>8115701</v>
          </cell>
          <cell r="D827" t="str">
            <v>DREBA2012-14BASEINTERRUP-13723-A</v>
          </cell>
          <cell r="E827">
            <v>13723</v>
          </cell>
          <cell r="F827" t="str">
            <v>Policy Planning</v>
          </cell>
          <cell r="G827" t="str">
            <v>DREBA2012-14</v>
          </cell>
          <cell r="H827" t="str">
            <v>BASEINTERRUP</v>
          </cell>
        </row>
        <row r="828">
          <cell r="C828">
            <v>8115702</v>
          </cell>
          <cell r="D828" t="str">
            <v>DREBA2012-14BASEINTERRUP-13983-A</v>
          </cell>
          <cell r="E828">
            <v>13983</v>
          </cell>
          <cell r="F828" t="str">
            <v>Emerging Information Products &amp; Platform</v>
          </cell>
          <cell r="G828" t="str">
            <v>DREBA2012-14</v>
          </cell>
          <cell r="H828" t="str">
            <v>BASEINTERRUP</v>
          </cell>
        </row>
        <row r="829">
          <cell r="C829">
            <v>8115703</v>
          </cell>
          <cell r="D829" t="str">
            <v>DREBA2012-14BASEINTERRUP-13988-A</v>
          </cell>
          <cell r="E829">
            <v>13988</v>
          </cell>
          <cell r="F829" t="str">
            <v>Product Lifecycle, Lifecycle &amp; Road Map</v>
          </cell>
          <cell r="G829" t="str">
            <v>DREBA2012-14</v>
          </cell>
          <cell r="H829" t="str">
            <v>BASEINTERRUP</v>
          </cell>
        </row>
        <row r="830">
          <cell r="C830">
            <v>8115704</v>
          </cell>
          <cell r="D830" t="str">
            <v>DREBA2012-14BASEINTERRUP-14045-A</v>
          </cell>
          <cell r="E830">
            <v>14045</v>
          </cell>
          <cell r="F830" t="str">
            <v>Policy Implementation &amp; Reporting</v>
          </cell>
          <cell r="G830" t="str">
            <v>DREBA2012-14</v>
          </cell>
          <cell r="H830" t="str">
            <v>BASEINTERRUP</v>
          </cell>
        </row>
        <row r="831">
          <cell r="C831">
            <v>8115705</v>
          </cell>
          <cell r="D831" t="str">
            <v>DREBA2012-14C&amp;I INTM RSC-10847-A</v>
          </cell>
          <cell r="E831">
            <v>10847</v>
          </cell>
          <cell r="F831" t="str">
            <v>Emerging Markets - Demand Response</v>
          </cell>
          <cell r="G831" t="str">
            <v>DREBA2012-14</v>
          </cell>
          <cell r="H831" t="str">
            <v>C&amp;I INTM RSC</v>
          </cell>
        </row>
        <row r="832">
          <cell r="C832">
            <v>8115706</v>
          </cell>
          <cell r="D832" t="str">
            <v>DREBA2012-14C&amp;I INTM RSC-13636-A</v>
          </cell>
          <cell r="E832">
            <v>13636</v>
          </cell>
          <cell r="F832" t="str">
            <v>Portfolio Data &amp; Analysis/SHIN</v>
          </cell>
          <cell r="G832" t="str">
            <v>DREBA2012-14</v>
          </cell>
          <cell r="H832" t="str">
            <v>C&amp;I INTM RSC</v>
          </cell>
        </row>
        <row r="833">
          <cell r="C833">
            <v>8115707</v>
          </cell>
          <cell r="D833" t="str">
            <v>DREBA2012-14C&amp;I INTM RSC-13701-A</v>
          </cell>
          <cell r="E833">
            <v>13701</v>
          </cell>
          <cell r="F833" t="str">
            <v>CES Economic Modeling</v>
          </cell>
          <cell r="G833" t="str">
            <v>DREBA2012-14</v>
          </cell>
          <cell r="H833" t="str">
            <v>C&amp;I INTM RSC</v>
          </cell>
        </row>
        <row r="834">
          <cell r="C834">
            <v>8115708</v>
          </cell>
          <cell r="D834" t="str">
            <v>DREBA2012-14C&amp;I INTM RSC-13723-A</v>
          </cell>
          <cell r="E834">
            <v>13723</v>
          </cell>
          <cell r="F834" t="str">
            <v>Policy Planning</v>
          </cell>
          <cell r="G834" t="str">
            <v>DREBA2012-14</v>
          </cell>
          <cell r="H834" t="str">
            <v>C&amp;I INTM RSC</v>
          </cell>
        </row>
        <row r="835">
          <cell r="C835">
            <v>8115709</v>
          </cell>
          <cell r="D835" t="str">
            <v>DREBA2012-14C&amp;I INTM RSC-13983-A</v>
          </cell>
          <cell r="E835">
            <v>13983</v>
          </cell>
          <cell r="F835" t="str">
            <v>Emerging Information Products &amp; Platform</v>
          </cell>
          <cell r="G835" t="str">
            <v>DREBA2012-14</v>
          </cell>
          <cell r="H835" t="str">
            <v>C&amp;I INTM RSC</v>
          </cell>
        </row>
        <row r="836">
          <cell r="C836">
            <v>8115710</v>
          </cell>
          <cell r="D836" t="str">
            <v>DREBA2012-14C&amp;I INTM RSC-13988-A</v>
          </cell>
          <cell r="E836">
            <v>13988</v>
          </cell>
          <cell r="F836" t="str">
            <v>Product Lifecycle, Lifecycle &amp; Road Map</v>
          </cell>
          <cell r="G836" t="str">
            <v>DREBA2012-14</v>
          </cell>
          <cell r="H836" t="str">
            <v>C&amp;I INTM RSC</v>
          </cell>
        </row>
        <row r="837">
          <cell r="C837">
            <v>8115711</v>
          </cell>
          <cell r="D837" t="str">
            <v>DREBA2012-14CAPACIT BIDD-10847-A</v>
          </cell>
          <cell r="E837">
            <v>10847</v>
          </cell>
          <cell r="F837" t="str">
            <v>Emerging Markets - Demand Response</v>
          </cell>
          <cell r="G837" t="str">
            <v>DREBA2012-14</v>
          </cell>
          <cell r="H837" t="str">
            <v>CAPACIT BIDD</v>
          </cell>
        </row>
        <row r="838">
          <cell r="C838">
            <v>8115712</v>
          </cell>
          <cell r="D838" t="str">
            <v>DREBA2012-14CAPACIT BIDD-12835-A</v>
          </cell>
          <cell r="E838">
            <v>12835</v>
          </cell>
          <cell r="F838" t="str">
            <v>Demand Response Operations</v>
          </cell>
          <cell r="G838" t="str">
            <v>DREBA2012-14</v>
          </cell>
          <cell r="H838" t="str">
            <v>CAPACIT BIDD</v>
          </cell>
        </row>
        <row r="839">
          <cell r="C839">
            <v>8115713</v>
          </cell>
          <cell r="D839" t="str">
            <v>DREBA2012-14CAPACIT BIDD-13636-A</v>
          </cell>
          <cell r="E839">
            <v>13636</v>
          </cell>
          <cell r="F839" t="str">
            <v>Portfolio Data &amp; Analysis/SHIN</v>
          </cell>
          <cell r="G839" t="str">
            <v>DREBA2012-14</v>
          </cell>
          <cell r="H839" t="str">
            <v>CAPACIT BIDD</v>
          </cell>
        </row>
        <row r="840">
          <cell r="C840">
            <v>8115714</v>
          </cell>
          <cell r="D840" t="str">
            <v>DREBA2012-14CAPACIT BIDD-13723-A</v>
          </cell>
          <cell r="E840">
            <v>13723</v>
          </cell>
          <cell r="F840" t="str">
            <v>Policy Planning</v>
          </cell>
          <cell r="G840" t="str">
            <v>DREBA2012-14</v>
          </cell>
          <cell r="H840" t="str">
            <v>CAPACIT BIDD</v>
          </cell>
        </row>
        <row r="841">
          <cell r="C841">
            <v>8115715</v>
          </cell>
          <cell r="D841" t="str">
            <v>DREBA2012-14CAPACIT BIDD-13973-A</v>
          </cell>
          <cell r="E841">
            <v>13973</v>
          </cell>
          <cell r="F841" t="str">
            <v>Business System Administration</v>
          </cell>
          <cell r="G841" t="str">
            <v>DREBA2012-14</v>
          </cell>
          <cell r="H841" t="str">
            <v>CAPACIT BIDD</v>
          </cell>
        </row>
        <row r="842">
          <cell r="C842">
            <v>8115716</v>
          </cell>
          <cell r="D842" t="str">
            <v>DREBA2012-14CAPACIT BIDD-14045-A</v>
          </cell>
          <cell r="E842">
            <v>14045</v>
          </cell>
          <cell r="F842" t="str">
            <v>Policy Implementation &amp; Reporting</v>
          </cell>
          <cell r="G842" t="str">
            <v>DREBA2012-14</v>
          </cell>
          <cell r="H842" t="str">
            <v>CAPACIT BIDD</v>
          </cell>
        </row>
        <row r="843">
          <cell r="C843">
            <v>8115717</v>
          </cell>
          <cell r="D843" t="str">
            <v>DREBA2012-14CAPACIT BIDD-14714-A</v>
          </cell>
          <cell r="E843">
            <v>14714</v>
          </cell>
          <cell r="F843" t="str">
            <v>Operations Support</v>
          </cell>
          <cell r="G843" t="str">
            <v>DREBA2012-14</v>
          </cell>
          <cell r="H843" t="str">
            <v>CAPACIT BIDD</v>
          </cell>
        </row>
        <row r="844">
          <cell r="C844">
            <v>8115718</v>
          </cell>
          <cell r="D844" t="str">
            <v>DREBA2012-14DEMAND BIDD-10847-A</v>
          </cell>
          <cell r="E844">
            <v>10847</v>
          </cell>
          <cell r="F844" t="str">
            <v>Emerging Markets - Demand Response</v>
          </cell>
          <cell r="G844" t="str">
            <v>DREBA2012-14</v>
          </cell>
          <cell r="H844" t="str">
            <v>DEMAND BIDD</v>
          </cell>
        </row>
        <row r="845">
          <cell r="C845">
            <v>8115719</v>
          </cell>
          <cell r="D845" t="str">
            <v>DREBA2012-14DEMAND BIDD-13636-A</v>
          </cell>
          <cell r="E845">
            <v>13636</v>
          </cell>
          <cell r="F845" t="str">
            <v>Portfolio Data &amp; Analysis/SHIN</v>
          </cell>
          <cell r="G845" t="str">
            <v>DREBA2012-14</v>
          </cell>
          <cell r="H845" t="str">
            <v>DEMAND BIDD</v>
          </cell>
        </row>
        <row r="846">
          <cell r="C846">
            <v>8115720</v>
          </cell>
          <cell r="D846" t="str">
            <v>DREBA2012-14DEMAND BIDD-13701-A</v>
          </cell>
          <cell r="E846">
            <v>13701</v>
          </cell>
          <cell r="F846" t="str">
            <v>CES Economic Modeling</v>
          </cell>
          <cell r="G846" t="str">
            <v>DREBA2012-14</v>
          </cell>
          <cell r="H846" t="str">
            <v>DEMAND BIDD</v>
          </cell>
        </row>
        <row r="847">
          <cell r="C847">
            <v>8115721</v>
          </cell>
          <cell r="D847" t="str">
            <v>DREBA2012-14DEMAND BIDD-13723-A</v>
          </cell>
          <cell r="E847">
            <v>13723</v>
          </cell>
          <cell r="F847" t="str">
            <v>Policy Planning</v>
          </cell>
          <cell r="G847" t="str">
            <v>DREBA2012-14</v>
          </cell>
          <cell r="H847" t="str">
            <v>DEMAND BIDD</v>
          </cell>
        </row>
        <row r="848">
          <cell r="C848">
            <v>8115722</v>
          </cell>
          <cell r="D848" t="str">
            <v>DREBA2012-14DEMAND BIDD-13983-A</v>
          </cell>
          <cell r="E848">
            <v>13983</v>
          </cell>
          <cell r="F848" t="str">
            <v>Emerging Information Products &amp; Platform</v>
          </cell>
          <cell r="G848" t="str">
            <v>DREBA2012-14</v>
          </cell>
          <cell r="H848" t="str">
            <v>DEMAND BIDD</v>
          </cell>
        </row>
        <row r="849">
          <cell r="C849">
            <v>8115723</v>
          </cell>
          <cell r="D849" t="str">
            <v>DREBA2012-14DEMAND BIDD-13988-A</v>
          </cell>
          <cell r="E849">
            <v>13988</v>
          </cell>
          <cell r="F849" t="str">
            <v>Product Lifecycle, Lifecycle &amp; Road Map</v>
          </cell>
          <cell r="G849" t="str">
            <v>DREBA2012-14</v>
          </cell>
          <cell r="H849" t="str">
            <v>DEMAND BIDD</v>
          </cell>
        </row>
        <row r="850">
          <cell r="C850">
            <v>8115724</v>
          </cell>
          <cell r="D850" t="str">
            <v>DREBA2012-14DEMAND BIDD-14045-A</v>
          </cell>
          <cell r="E850">
            <v>14045</v>
          </cell>
          <cell r="F850" t="str">
            <v>Policy Implementation &amp; Reporting</v>
          </cell>
          <cell r="G850" t="str">
            <v>DREBA2012-14</v>
          </cell>
          <cell r="H850" t="str">
            <v>DEMAND BIDD</v>
          </cell>
        </row>
        <row r="851">
          <cell r="C851">
            <v>8115725</v>
          </cell>
          <cell r="D851" t="str">
            <v>DREBA2012-14DR CORE E&amp;T-11003-A</v>
          </cell>
          <cell r="E851">
            <v>11003</v>
          </cell>
          <cell r="F851" t="str">
            <v>Sales &amp; Service North Coast</v>
          </cell>
          <cell r="G851" t="str">
            <v>DREBA2012-14</v>
          </cell>
          <cell r="H851" t="str">
            <v>DR CORE E&amp;T</v>
          </cell>
        </row>
        <row r="852">
          <cell r="C852">
            <v>8115726</v>
          </cell>
          <cell r="D852" t="str">
            <v>DREBA2012-14DR CORE E&amp;T-11018-A</v>
          </cell>
          <cell r="E852">
            <v>11018</v>
          </cell>
          <cell r="F852" t="str">
            <v>Sales &amp; Service San Jose</v>
          </cell>
          <cell r="G852" t="str">
            <v>DREBA2012-14</v>
          </cell>
          <cell r="H852" t="str">
            <v>DR CORE E&amp;T</v>
          </cell>
        </row>
        <row r="853">
          <cell r="C853">
            <v>8115727</v>
          </cell>
          <cell r="D853" t="str">
            <v>DREBA2012-14DR CORE E&amp;T-11030-A</v>
          </cell>
          <cell r="E853">
            <v>11030</v>
          </cell>
          <cell r="F853" t="str">
            <v>Sales &amp; Service Area 6 North</v>
          </cell>
          <cell r="G853" t="str">
            <v>DREBA2012-14</v>
          </cell>
          <cell r="H853" t="str">
            <v>DR CORE E&amp;T</v>
          </cell>
        </row>
        <row r="854">
          <cell r="C854">
            <v>8115728</v>
          </cell>
          <cell r="D854" t="str">
            <v>DREBA2012-14DR CORE E&amp;T-11041-A</v>
          </cell>
          <cell r="E854">
            <v>11041</v>
          </cell>
          <cell r="F854" t="str">
            <v>Sales &amp; Service Area 6 - Sac/Sierra</v>
          </cell>
          <cell r="G854" t="str">
            <v>DREBA2012-14</v>
          </cell>
          <cell r="H854" t="str">
            <v>DR CORE E&amp;T</v>
          </cell>
        </row>
        <row r="855">
          <cell r="C855">
            <v>8115729</v>
          </cell>
          <cell r="D855" t="str">
            <v>DREBA2012-14DR CORE E&amp;T-11081-A</v>
          </cell>
          <cell r="E855">
            <v>11081</v>
          </cell>
          <cell r="F855" t="str">
            <v>Sales &amp; Service Fresno</v>
          </cell>
          <cell r="G855" t="str">
            <v>DREBA2012-14</v>
          </cell>
          <cell r="H855" t="str">
            <v>DR CORE E&amp;T</v>
          </cell>
        </row>
        <row r="856">
          <cell r="C856">
            <v>8115730</v>
          </cell>
          <cell r="D856" t="str">
            <v>DREBA2012-14DR CORE E&amp;T-11086-A</v>
          </cell>
          <cell r="E856">
            <v>11086</v>
          </cell>
          <cell r="F856" t="str">
            <v>Sales &amp; Service Kern</v>
          </cell>
          <cell r="G856" t="str">
            <v>DREBA2012-14</v>
          </cell>
          <cell r="H856" t="str">
            <v>DR CORE E&amp;T</v>
          </cell>
        </row>
        <row r="857">
          <cell r="C857">
            <v>8115731</v>
          </cell>
          <cell r="D857" t="str">
            <v>DREBA2012-14DR CORE E&amp;T-11095-A</v>
          </cell>
          <cell r="E857">
            <v>11095</v>
          </cell>
          <cell r="F857" t="str">
            <v>Sales &amp; Service Area 5-Stockton/Yosemite</v>
          </cell>
          <cell r="G857" t="str">
            <v>DREBA2012-14</v>
          </cell>
          <cell r="H857" t="str">
            <v>DR CORE E&amp;T</v>
          </cell>
        </row>
        <row r="858">
          <cell r="C858">
            <v>8115732</v>
          </cell>
          <cell r="D858" t="str">
            <v>DREBA2012-14DR CORE E&amp;T-11114-A</v>
          </cell>
          <cell r="E858">
            <v>11114</v>
          </cell>
          <cell r="F858" t="str">
            <v>Sales  Operations</v>
          </cell>
          <cell r="G858" t="str">
            <v>DREBA2012-14</v>
          </cell>
          <cell r="H858" t="str">
            <v>DR CORE E&amp;T</v>
          </cell>
        </row>
        <row r="859">
          <cell r="C859">
            <v>8115733</v>
          </cell>
          <cell r="D859" t="str">
            <v>DREBA2012-14DR CORE E&amp;T-11696-A</v>
          </cell>
          <cell r="E859">
            <v>11696</v>
          </cell>
          <cell r="F859" t="str">
            <v>Sales &amp; Service Area 2</v>
          </cell>
          <cell r="G859" t="str">
            <v>DREBA2012-14</v>
          </cell>
          <cell r="H859" t="str">
            <v>DR CORE E&amp;T</v>
          </cell>
        </row>
        <row r="860">
          <cell r="C860">
            <v>8115734</v>
          </cell>
          <cell r="D860" t="str">
            <v>DREBA2012-14DR CORE E&amp;T-11764-A</v>
          </cell>
          <cell r="E860">
            <v>11764</v>
          </cell>
          <cell r="F860" t="str">
            <v>Sales &amp; Service Area 1 - SF/PN</v>
          </cell>
          <cell r="G860" t="str">
            <v>DREBA2012-14</v>
          </cell>
          <cell r="H860" t="str">
            <v>DR CORE E&amp;T</v>
          </cell>
        </row>
        <row r="861">
          <cell r="C861">
            <v>8115735</v>
          </cell>
          <cell r="D861" t="str">
            <v>DREBA2012-14DR CORE E&amp;T-12866-A</v>
          </cell>
          <cell r="E861">
            <v>12866</v>
          </cell>
          <cell r="F861" t="str">
            <v>Fed/State/Ind SAM</v>
          </cell>
          <cell r="G861" t="str">
            <v>DREBA2012-14</v>
          </cell>
          <cell r="H861" t="str">
            <v>DR CORE E&amp;T</v>
          </cell>
        </row>
        <row r="862">
          <cell r="C862">
            <v>8115736</v>
          </cell>
          <cell r="D862" t="str">
            <v>DREBA2012-14DR CORE E&amp;T-13636-A</v>
          </cell>
          <cell r="E862">
            <v>13636</v>
          </cell>
          <cell r="F862" t="str">
            <v>Portfolio Data &amp; Analysis/SHIN</v>
          </cell>
          <cell r="G862" t="str">
            <v>DREBA2012-14</v>
          </cell>
          <cell r="H862" t="str">
            <v>DR CORE E&amp;T</v>
          </cell>
        </row>
        <row r="863">
          <cell r="C863">
            <v>8115737</v>
          </cell>
          <cell r="D863" t="str">
            <v>DREBA2012-14DR CORE E&amp;T-13678-A</v>
          </cell>
          <cell r="E863">
            <v>13678</v>
          </cell>
          <cell r="F863" t="str">
            <v>Large Business: Govt, Com, AG</v>
          </cell>
          <cell r="G863" t="str">
            <v>DREBA2012-14</v>
          </cell>
          <cell r="H863" t="str">
            <v>DR CORE E&amp;T</v>
          </cell>
        </row>
        <row r="864">
          <cell r="C864">
            <v>8115738</v>
          </cell>
          <cell r="D864" t="str">
            <v>DREBA2012-14DR CORE E&amp;T-13723-A</v>
          </cell>
          <cell r="E864">
            <v>13723</v>
          </cell>
          <cell r="F864" t="str">
            <v>Policy Planning</v>
          </cell>
          <cell r="G864" t="str">
            <v>DREBA2012-14</v>
          </cell>
          <cell r="H864" t="str">
            <v>DR CORE E&amp;T</v>
          </cell>
        </row>
        <row r="865">
          <cell r="C865">
            <v>8115739</v>
          </cell>
          <cell r="D865" t="str">
            <v>DREBA2012-14DR CORE E&amp;T-13760-A</v>
          </cell>
          <cell r="E865">
            <v>13760</v>
          </cell>
          <cell r="F865" t="str">
            <v>Marketing Ops, Small Medium Business</v>
          </cell>
          <cell r="G865" t="str">
            <v>DREBA2012-14</v>
          </cell>
          <cell r="H865" t="str">
            <v>DR CORE E&amp;T</v>
          </cell>
        </row>
        <row r="866">
          <cell r="C866">
            <v>8115740</v>
          </cell>
          <cell r="D866" t="str">
            <v>DREBA2012-14DR CORE E&amp;T-13840-A</v>
          </cell>
          <cell r="E866">
            <v>13840</v>
          </cell>
          <cell r="F866" t="str">
            <v>Solut Mktg - Residential</v>
          </cell>
          <cell r="G866" t="str">
            <v>DREBA2012-14</v>
          </cell>
          <cell r="H866" t="str">
            <v>DR CORE E&amp;T</v>
          </cell>
        </row>
        <row r="867">
          <cell r="C867">
            <v>8115741</v>
          </cell>
          <cell r="D867" t="str">
            <v>DREBA2012-14DR CORE E&amp;T-13984-A</v>
          </cell>
          <cell r="E867">
            <v>13984</v>
          </cell>
          <cell r="F867" t="str">
            <v>Customer Insight &amp; Strategy Director</v>
          </cell>
          <cell r="G867" t="str">
            <v>DREBA2012-14</v>
          </cell>
          <cell r="H867" t="str">
            <v>DR CORE E&amp;T</v>
          </cell>
        </row>
        <row r="868">
          <cell r="C868">
            <v>8115742</v>
          </cell>
          <cell r="D868" t="str">
            <v>DREBA2012-14DR CORE E&amp;T-14710-A</v>
          </cell>
          <cell r="E868">
            <v>14710</v>
          </cell>
          <cell r="F868" t="str">
            <v>Small Medium Bus Energy Solution &amp; Svc</v>
          </cell>
          <cell r="G868" t="str">
            <v>DREBA2012-14</v>
          </cell>
          <cell r="H868" t="str">
            <v>DR CORE E&amp;T</v>
          </cell>
        </row>
        <row r="869">
          <cell r="C869">
            <v>8115743</v>
          </cell>
          <cell r="D869" t="str">
            <v>DREBA2012-14DR CORE E&amp;T-14712-A</v>
          </cell>
          <cell r="E869">
            <v>14712</v>
          </cell>
          <cell r="F869" t="str">
            <v>Post-Sales Support</v>
          </cell>
          <cell r="G869" t="str">
            <v>DREBA2012-14</v>
          </cell>
          <cell r="H869" t="str">
            <v>DR CORE E&amp;T</v>
          </cell>
        </row>
        <row r="870">
          <cell r="C870">
            <v>8115744</v>
          </cell>
          <cell r="D870" t="str">
            <v>DREBA2012-14DR CORE MKT-11003-A</v>
          </cell>
          <cell r="E870">
            <v>11003</v>
          </cell>
          <cell r="F870" t="str">
            <v>Sales &amp; Service North Coast</v>
          </cell>
          <cell r="G870" t="str">
            <v>DREBA2012-14</v>
          </cell>
          <cell r="H870" t="str">
            <v>DR CORE MKT</v>
          </cell>
        </row>
        <row r="871">
          <cell r="C871">
            <v>8115745</v>
          </cell>
          <cell r="D871" t="str">
            <v>DREBA2012-14DR CORE MKT-11018-A</v>
          </cell>
          <cell r="E871">
            <v>11018</v>
          </cell>
          <cell r="F871" t="str">
            <v>Sales &amp; Service San Jose</v>
          </cell>
          <cell r="G871" t="str">
            <v>DREBA2012-14</v>
          </cell>
          <cell r="H871" t="str">
            <v>DR CORE MKT</v>
          </cell>
        </row>
        <row r="872">
          <cell r="C872">
            <v>8115746</v>
          </cell>
          <cell r="D872" t="str">
            <v>DREBA2012-14DR CORE MKT-11030-A</v>
          </cell>
          <cell r="E872">
            <v>11030</v>
          </cell>
          <cell r="F872" t="str">
            <v>Sales &amp; Service Area 6 North</v>
          </cell>
          <cell r="G872" t="str">
            <v>DREBA2012-14</v>
          </cell>
          <cell r="H872" t="str">
            <v>DR CORE MKT</v>
          </cell>
        </row>
        <row r="873">
          <cell r="C873">
            <v>8115747</v>
          </cell>
          <cell r="D873" t="str">
            <v>DREBA2012-14DR CORE MKT-11041-A</v>
          </cell>
          <cell r="E873">
            <v>11041</v>
          </cell>
          <cell r="F873" t="str">
            <v>Sales &amp; Service Area 6 - Sac/Sierra</v>
          </cell>
          <cell r="G873" t="str">
            <v>DREBA2012-14</v>
          </cell>
          <cell r="H873" t="str">
            <v>DR CORE MKT</v>
          </cell>
        </row>
        <row r="874">
          <cell r="C874">
            <v>8115748</v>
          </cell>
          <cell r="D874" t="str">
            <v>DREBA2012-14DR CORE MKT-11081-A</v>
          </cell>
          <cell r="E874">
            <v>11081</v>
          </cell>
          <cell r="F874" t="str">
            <v>Sales &amp; Service Fresno</v>
          </cell>
          <cell r="G874" t="str">
            <v>DREBA2012-14</v>
          </cell>
          <cell r="H874" t="str">
            <v>DR CORE MKT</v>
          </cell>
        </row>
        <row r="875">
          <cell r="C875">
            <v>8115749</v>
          </cell>
          <cell r="D875" t="str">
            <v>DREBA2012-14DR CORE MKT-11086-A</v>
          </cell>
          <cell r="E875">
            <v>11086</v>
          </cell>
          <cell r="F875" t="str">
            <v>Sales &amp; Service Kern</v>
          </cell>
          <cell r="G875" t="str">
            <v>DREBA2012-14</v>
          </cell>
          <cell r="H875" t="str">
            <v>DR CORE MKT</v>
          </cell>
        </row>
        <row r="876">
          <cell r="C876">
            <v>8115750</v>
          </cell>
          <cell r="D876" t="str">
            <v>DREBA2012-14DR CORE MKT-11095-A</v>
          </cell>
          <cell r="E876">
            <v>11095</v>
          </cell>
          <cell r="F876" t="str">
            <v>Sales &amp; Service Area 5-Stockton/Yosemite</v>
          </cell>
          <cell r="G876" t="str">
            <v>DREBA2012-14</v>
          </cell>
          <cell r="H876" t="str">
            <v>DR CORE MKT</v>
          </cell>
        </row>
        <row r="877">
          <cell r="C877">
            <v>8115751</v>
          </cell>
          <cell r="D877" t="str">
            <v>DREBA2012-14DR CORE MKT-11114-A</v>
          </cell>
          <cell r="E877">
            <v>11114</v>
          </cell>
          <cell r="F877" t="str">
            <v>Sales  Operations</v>
          </cell>
          <cell r="G877" t="str">
            <v>DREBA2012-14</v>
          </cell>
          <cell r="H877" t="str">
            <v>DR CORE MKT</v>
          </cell>
        </row>
        <row r="878">
          <cell r="C878">
            <v>8115752</v>
          </cell>
          <cell r="D878" t="str">
            <v>DREBA2012-14DR CORE MKT-11696-A</v>
          </cell>
          <cell r="E878">
            <v>11696</v>
          </cell>
          <cell r="F878" t="str">
            <v>Sales &amp; Service Area 2</v>
          </cell>
          <cell r="G878" t="str">
            <v>DREBA2012-14</v>
          </cell>
          <cell r="H878" t="str">
            <v>DR CORE MKT</v>
          </cell>
        </row>
        <row r="879">
          <cell r="C879">
            <v>8115753</v>
          </cell>
          <cell r="D879" t="str">
            <v>DREBA2012-14DR CORE MKT-11764-A</v>
          </cell>
          <cell r="E879">
            <v>11764</v>
          </cell>
          <cell r="F879" t="str">
            <v>Sales &amp; Service Area 1 - SF/PN</v>
          </cell>
          <cell r="G879" t="str">
            <v>DREBA2012-14</v>
          </cell>
          <cell r="H879" t="str">
            <v>DR CORE MKT</v>
          </cell>
        </row>
        <row r="880">
          <cell r="C880">
            <v>8115754</v>
          </cell>
          <cell r="D880" t="str">
            <v>DREBA2012-14DR CORE MKT-12866-A</v>
          </cell>
          <cell r="E880">
            <v>12866</v>
          </cell>
          <cell r="F880" t="str">
            <v>Fed/State/Ind SAM</v>
          </cell>
          <cell r="G880" t="str">
            <v>DREBA2012-14</v>
          </cell>
          <cell r="H880" t="str">
            <v>DR CORE MKT</v>
          </cell>
        </row>
        <row r="881">
          <cell r="C881">
            <v>8115755</v>
          </cell>
          <cell r="D881" t="str">
            <v>DREBA2012-14DR CORE MKT-13636-A</v>
          </cell>
          <cell r="E881">
            <v>13636</v>
          </cell>
          <cell r="F881" t="str">
            <v>Portfolio Data &amp; Analysis/SHIN</v>
          </cell>
          <cell r="G881" t="str">
            <v>DREBA2012-14</v>
          </cell>
          <cell r="H881" t="str">
            <v>DR CORE MKT</v>
          </cell>
        </row>
        <row r="882">
          <cell r="C882">
            <v>8115756</v>
          </cell>
          <cell r="D882" t="str">
            <v>DREBA2012-14DR CORE MKT-13678-A</v>
          </cell>
          <cell r="E882">
            <v>13678</v>
          </cell>
          <cell r="F882" t="str">
            <v>Large Business: Govt, Com, AG</v>
          </cell>
          <cell r="G882" t="str">
            <v>DREBA2012-14</v>
          </cell>
          <cell r="H882" t="str">
            <v>DR CORE MKT</v>
          </cell>
        </row>
        <row r="883">
          <cell r="C883">
            <v>8115757</v>
          </cell>
          <cell r="D883" t="str">
            <v>DREBA2012-14DR CORE MKT-13723-A</v>
          </cell>
          <cell r="E883">
            <v>13723</v>
          </cell>
          <cell r="F883" t="str">
            <v>Policy Planning</v>
          </cell>
          <cell r="G883" t="str">
            <v>DREBA2012-14</v>
          </cell>
          <cell r="H883" t="str">
            <v>DR CORE MKT</v>
          </cell>
        </row>
        <row r="884">
          <cell r="C884">
            <v>8115758</v>
          </cell>
          <cell r="D884" t="str">
            <v>DREBA2012-14DR CORE MKT-13760-A</v>
          </cell>
          <cell r="E884">
            <v>13760</v>
          </cell>
          <cell r="F884" t="str">
            <v>Marketing Ops, Small Medium Business</v>
          </cell>
          <cell r="G884" t="str">
            <v>DREBA2012-14</v>
          </cell>
          <cell r="H884" t="str">
            <v>DR CORE MKT</v>
          </cell>
        </row>
        <row r="885">
          <cell r="C885">
            <v>8115759</v>
          </cell>
          <cell r="D885" t="str">
            <v>DREBA2012-14DR CORE MKT-13840-A</v>
          </cell>
          <cell r="E885">
            <v>13840</v>
          </cell>
          <cell r="F885" t="str">
            <v>Solut Mktg - Residential</v>
          </cell>
          <cell r="G885" t="str">
            <v>DREBA2012-14</v>
          </cell>
          <cell r="H885" t="str">
            <v>DR CORE MKT</v>
          </cell>
        </row>
        <row r="886">
          <cell r="C886">
            <v>8115760</v>
          </cell>
          <cell r="D886" t="str">
            <v>DREBA2012-14DR CORE MKT-13984-A</v>
          </cell>
          <cell r="E886">
            <v>13984</v>
          </cell>
          <cell r="F886" t="str">
            <v>Customer Insight &amp; Strategy Director</v>
          </cell>
          <cell r="G886" t="str">
            <v>DREBA2012-14</v>
          </cell>
          <cell r="H886" t="str">
            <v>DR CORE MKT</v>
          </cell>
        </row>
        <row r="887">
          <cell r="C887">
            <v>8115761</v>
          </cell>
          <cell r="D887" t="str">
            <v>DREBA2012-14DR CORE MKT-14045-A</v>
          </cell>
          <cell r="E887">
            <v>14045</v>
          </cell>
          <cell r="F887" t="str">
            <v>Policy Implementation &amp; Reporting</v>
          </cell>
          <cell r="G887" t="str">
            <v>DREBA2012-14</v>
          </cell>
          <cell r="H887" t="str">
            <v>DR CORE MKT</v>
          </cell>
        </row>
        <row r="888">
          <cell r="C888">
            <v>8115762</v>
          </cell>
          <cell r="D888" t="str">
            <v>DREBA2012-14DR CORE MKT-14710-A</v>
          </cell>
          <cell r="E888">
            <v>14710</v>
          </cell>
          <cell r="F888" t="str">
            <v>Small Medium Bus Energy Solution &amp; Svc</v>
          </cell>
          <cell r="G888" t="str">
            <v>DREBA2012-14</v>
          </cell>
          <cell r="H888" t="str">
            <v>DR CORE MKT</v>
          </cell>
        </row>
        <row r="889">
          <cell r="C889">
            <v>8115763</v>
          </cell>
          <cell r="D889" t="str">
            <v>DREBA2012-14DR CORE MKT-14712-A</v>
          </cell>
          <cell r="E889">
            <v>14712</v>
          </cell>
          <cell r="F889" t="str">
            <v>Post-Sales Support</v>
          </cell>
          <cell r="G889" t="str">
            <v>DREBA2012-14</v>
          </cell>
          <cell r="H889" t="str">
            <v>DR CORE MKT</v>
          </cell>
        </row>
        <row r="890">
          <cell r="C890">
            <v>8115764</v>
          </cell>
          <cell r="D890" t="str">
            <v>DREBA2012-14DR ONLN EROL-12835-A</v>
          </cell>
          <cell r="E890">
            <v>12835</v>
          </cell>
          <cell r="F890" t="str">
            <v>Demand Response Operations</v>
          </cell>
          <cell r="G890" t="str">
            <v>DREBA2012-14</v>
          </cell>
          <cell r="H890" t="str">
            <v>DR ONLN EROL</v>
          </cell>
        </row>
        <row r="891">
          <cell r="C891">
            <v>8115765</v>
          </cell>
          <cell r="D891" t="str">
            <v>DREBA2012-14DR ONLN EROL-13636-A</v>
          </cell>
          <cell r="E891">
            <v>13636</v>
          </cell>
          <cell r="F891" t="str">
            <v>Portfolio Data &amp; Analysis/SHIN</v>
          </cell>
          <cell r="G891" t="str">
            <v>DREBA2012-14</v>
          </cell>
          <cell r="H891" t="str">
            <v>DR ONLN EROL</v>
          </cell>
        </row>
        <row r="892">
          <cell r="C892">
            <v>8115766</v>
          </cell>
          <cell r="D892" t="str">
            <v>DREBA2012-14DR ONLN EROL-13723-A</v>
          </cell>
          <cell r="E892">
            <v>13723</v>
          </cell>
          <cell r="F892" t="str">
            <v>Policy Planning</v>
          </cell>
          <cell r="G892" t="str">
            <v>DREBA2012-14</v>
          </cell>
          <cell r="H892" t="str">
            <v>DR ONLN EROL</v>
          </cell>
        </row>
        <row r="893">
          <cell r="C893">
            <v>8115767</v>
          </cell>
          <cell r="D893" t="str">
            <v>DREBA2012-14DR ONLN EROL-13973-A</v>
          </cell>
          <cell r="E893">
            <v>13973</v>
          </cell>
          <cell r="F893" t="str">
            <v>Business System Administration</v>
          </cell>
          <cell r="G893" t="str">
            <v>DREBA2012-14</v>
          </cell>
          <cell r="H893" t="str">
            <v>DR ONLN EROL</v>
          </cell>
        </row>
        <row r="894">
          <cell r="C894">
            <v>8115768</v>
          </cell>
          <cell r="D894" t="str">
            <v>DREBA2012-14DR ONLN EROL-14714-A</v>
          </cell>
          <cell r="E894">
            <v>14714</v>
          </cell>
          <cell r="F894" t="str">
            <v>Operations Support</v>
          </cell>
          <cell r="G894" t="str">
            <v>DREBA2012-14</v>
          </cell>
          <cell r="H894" t="str">
            <v>DR ONLN EROL</v>
          </cell>
        </row>
        <row r="895">
          <cell r="C895">
            <v>8115769</v>
          </cell>
          <cell r="D895" t="str">
            <v>DREBA2012-14EMRGTEK-10847-A</v>
          </cell>
          <cell r="E895">
            <v>10847</v>
          </cell>
          <cell r="F895" t="str">
            <v>Emerging Markets - Demand Response</v>
          </cell>
          <cell r="G895" t="str">
            <v>DREBA2012-14</v>
          </cell>
          <cell r="H895" t="str">
            <v>EMRGTEK</v>
          </cell>
        </row>
        <row r="896">
          <cell r="C896">
            <v>8115770</v>
          </cell>
          <cell r="D896" t="str">
            <v>DREBA2012-14EMRGTEK-13636-A</v>
          </cell>
          <cell r="E896">
            <v>13636</v>
          </cell>
          <cell r="F896" t="str">
            <v>Portfolio Data &amp; Analysis/SHIN</v>
          </cell>
          <cell r="G896" t="str">
            <v>DREBA2012-14</v>
          </cell>
          <cell r="H896" t="str">
            <v>EMRGTEK</v>
          </cell>
        </row>
        <row r="897">
          <cell r="C897">
            <v>8115771</v>
          </cell>
          <cell r="D897" t="str">
            <v>DREBA2012-14EMRGTEK-13701-A</v>
          </cell>
          <cell r="E897">
            <v>13701</v>
          </cell>
          <cell r="F897" t="str">
            <v>CES Economic Modeling</v>
          </cell>
          <cell r="G897" t="str">
            <v>DREBA2012-14</v>
          </cell>
          <cell r="H897" t="str">
            <v>EMRGTEK</v>
          </cell>
        </row>
        <row r="898">
          <cell r="C898">
            <v>8115772</v>
          </cell>
          <cell r="D898" t="str">
            <v>DREBA2012-14EMRGTEK-13723-A</v>
          </cell>
          <cell r="E898">
            <v>13723</v>
          </cell>
          <cell r="F898" t="str">
            <v>Policy Planning</v>
          </cell>
          <cell r="G898" t="str">
            <v>DREBA2012-14</v>
          </cell>
          <cell r="H898" t="str">
            <v>EMRGTEK</v>
          </cell>
        </row>
        <row r="899">
          <cell r="C899">
            <v>8115773</v>
          </cell>
          <cell r="D899" t="str">
            <v>DREBA2012-14EMRGTEK-13983-A</v>
          </cell>
          <cell r="E899">
            <v>13983</v>
          </cell>
          <cell r="F899" t="str">
            <v>Emerging Information Products &amp; Platform</v>
          </cell>
          <cell r="G899" t="str">
            <v>DREBA2012-14</v>
          </cell>
          <cell r="H899" t="str">
            <v>EMRGTEK</v>
          </cell>
        </row>
        <row r="900">
          <cell r="C900">
            <v>8115774</v>
          </cell>
          <cell r="D900" t="str">
            <v>DREBA2012-14EMRGTEK-13988-A</v>
          </cell>
          <cell r="E900">
            <v>13988</v>
          </cell>
          <cell r="F900" t="str">
            <v>Product Lifecycle, Lifecycle &amp; Road Map</v>
          </cell>
          <cell r="G900" t="str">
            <v>DREBA2012-14</v>
          </cell>
          <cell r="H900" t="str">
            <v>EMRGTEK</v>
          </cell>
        </row>
        <row r="901">
          <cell r="C901">
            <v>8115775</v>
          </cell>
          <cell r="D901" t="str">
            <v>DREBA2012-14EMRGTEK-14034-A</v>
          </cell>
          <cell r="E901">
            <v>14034</v>
          </cell>
          <cell r="F901" t="str">
            <v>Appliances and Codes &amp; Standards</v>
          </cell>
          <cell r="G901" t="str">
            <v>DREBA2012-14</v>
          </cell>
          <cell r="H901" t="str">
            <v>EMRGTEK</v>
          </cell>
        </row>
        <row r="902">
          <cell r="C902">
            <v>8115776</v>
          </cell>
          <cell r="D902" t="str">
            <v>DREBA2012-14EMRGTEK-14045-A</v>
          </cell>
          <cell r="E902">
            <v>14045</v>
          </cell>
          <cell r="F902" t="str">
            <v>Policy Implementation &amp; Reporting</v>
          </cell>
          <cell r="G902" t="str">
            <v>DREBA2012-14</v>
          </cell>
          <cell r="H902" t="str">
            <v>EMRGTEK</v>
          </cell>
        </row>
        <row r="903">
          <cell r="C903">
            <v>8115777</v>
          </cell>
          <cell r="D903" t="str">
            <v>DREBA2012-14INTERACT-12835-A</v>
          </cell>
          <cell r="E903">
            <v>12835</v>
          </cell>
          <cell r="F903" t="str">
            <v>Demand Response Operations</v>
          </cell>
          <cell r="G903" t="str">
            <v>DREBA2012-14</v>
          </cell>
          <cell r="H903" t="str">
            <v>INTERACT</v>
          </cell>
        </row>
        <row r="904">
          <cell r="C904">
            <v>8115778</v>
          </cell>
          <cell r="D904" t="str">
            <v>DREBA2012-14INTERACT-13636-A</v>
          </cell>
          <cell r="E904">
            <v>13636</v>
          </cell>
          <cell r="F904" t="str">
            <v>Portfolio Data &amp; Analysis/SHIN</v>
          </cell>
          <cell r="G904" t="str">
            <v>DREBA2012-14</v>
          </cell>
          <cell r="H904" t="str">
            <v>INTERACT</v>
          </cell>
        </row>
        <row r="905">
          <cell r="C905">
            <v>8115779</v>
          </cell>
          <cell r="D905" t="str">
            <v>DREBA2012-14INTERACT-13723-A</v>
          </cell>
          <cell r="E905">
            <v>13723</v>
          </cell>
          <cell r="F905" t="str">
            <v>Policy Planning</v>
          </cell>
          <cell r="G905" t="str">
            <v>DREBA2012-14</v>
          </cell>
          <cell r="H905" t="str">
            <v>INTERACT</v>
          </cell>
        </row>
        <row r="906">
          <cell r="C906">
            <v>8115780</v>
          </cell>
          <cell r="D906" t="str">
            <v>DREBA2012-14INTERACT-14714-A</v>
          </cell>
          <cell r="E906">
            <v>14714</v>
          </cell>
          <cell r="F906" t="str">
            <v>Operations Support</v>
          </cell>
          <cell r="G906" t="str">
            <v>DREBA2012-14</v>
          </cell>
          <cell r="H906" t="str">
            <v>INTERACT</v>
          </cell>
        </row>
        <row r="907">
          <cell r="C907">
            <v>8115781</v>
          </cell>
          <cell r="D907" t="str">
            <v>DREBA2012-14INTG ENE AUD-10847-A</v>
          </cell>
          <cell r="E907">
            <v>10847</v>
          </cell>
          <cell r="F907" t="str">
            <v>Emerging Markets - Demand Response</v>
          </cell>
          <cell r="G907" t="str">
            <v>DREBA2012-14</v>
          </cell>
          <cell r="H907" t="str">
            <v>INTG ENE AUD</v>
          </cell>
        </row>
        <row r="908">
          <cell r="C908">
            <v>8115782</v>
          </cell>
          <cell r="D908" t="str">
            <v>DREBA2012-14INTG ENE AUD-13636-A</v>
          </cell>
          <cell r="E908">
            <v>13636</v>
          </cell>
          <cell r="F908" t="str">
            <v>Portfolio Data &amp; Analysis/SHIN</v>
          </cell>
          <cell r="G908" t="str">
            <v>DREBA2012-14</v>
          </cell>
          <cell r="H908" t="str">
            <v>INTG ENE AUD</v>
          </cell>
        </row>
        <row r="909">
          <cell r="C909">
            <v>8115783</v>
          </cell>
          <cell r="D909" t="str">
            <v>DREBA2012-14INTG ENE AUD-13701-A</v>
          </cell>
          <cell r="E909">
            <v>13701</v>
          </cell>
          <cell r="F909" t="str">
            <v>CES Economic Modeling</v>
          </cell>
          <cell r="G909" t="str">
            <v>DREBA2012-14</v>
          </cell>
          <cell r="H909" t="str">
            <v>INTG ENE AUD</v>
          </cell>
        </row>
        <row r="910">
          <cell r="C910">
            <v>8115784</v>
          </cell>
          <cell r="D910" t="str">
            <v>DREBA2012-14INTG ENE AUD-13723-A</v>
          </cell>
          <cell r="E910">
            <v>13723</v>
          </cell>
          <cell r="F910" t="str">
            <v>Policy Planning</v>
          </cell>
          <cell r="G910" t="str">
            <v>DREBA2012-14</v>
          </cell>
          <cell r="H910" t="str">
            <v>INTG ENE AUD</v>
          </cell>
        </row>
        <row r="911">
          <cell r="C911">
            <v>8115785</v>
          </cell>
          <cell r="D911" t="str">
            <v>DREBA2012-14INTG ENE AUD-13983-A</v>
          </cell>
          <cell r="E911">
            <v>13983</v>
          </cell>
          <cell r="F911" t="str">
            <v>Emerging Information Products &amp; Platform</v>
          </cell>
          <cell r="G911" t="str">
            <v>DREBA2012-14</v>
          </cell>
          <cell r="H911" t="str">
            <v>INTG ENE AUD</v>
          </cell>
        </row>
        <row r="912">
          <cell r="C912">
            <v>8115786</v>
          </cell>
          <cell r="D912" t="str">
            <v>DREBA2012-14INTG ENE AUD-13988-A</v>
          </cell>
          <cell r="E912">
            <v>13988</v>
          </cell>
          <cell r="F912" t="str">
            <v>Product Lifecycle, Lifecycle &amp; Road Map</v>
          </cell>
          <cell r="G912" t="str">
            <v>DREBA2012-14</v>
          </cell>
          <cell r="H912" t="str">
            <v>INTG ENE AUD</v>
          </cell>
        </row>
        <row r="913">
          <cell r="C913">
            <v>8115787</v>
          </cell>
          <cell r="D913" t="str">
            <v>DREBA2012-14INTG ENE AUD-14045-A</v>
          </cell>
          <cell r="E913">
            <v>14045</v>
          </cell>
          <cell r="F913" t="str">
            <v>Policy Implementation &amp; Reporting</v>
          </cell>
          <cell r="G913" t="str">
            <v>DREBA2012-14</v>
          </cell>
          <cell r="H913" t="str">
            <v>INTG ENE AUD</v>
          </cell>
        </row>
        <row r="914">
          <cell r="C914">
            <v>8115788</v>
          </cell>
          <cell r="D914" t="str">
            <v>DREBA-10-12-CEM-PRJ-COMM-14709-I-IT-CHIN</v>
          </cell>
          <cell r="E914">
            <v>14709</v>
          </cell>
          <cell r="F914" t="str">
            <v>Information Technology Products</v>
          </cell>
          <cell r="G914" t="str">
            <v>DREBA2012-14</v>
          </cell>
          <cell r="H914" t="str">
            <v>INTG ENE AUD</v>
          </cell>
        </row>
        <row r="915">
          <cell r="C915">
            <v>8115789</v>
          </cell>
          <cell r="D915" t="str">
            <v>DREBA2012-14INTG SALES T-13636-A</v>
          </cell>
          <cell r="E915">
            <v>13636</v>
          </cell>
          <cell r="F915" t="str">
            <v>Portfolio Data &amp; Analysis/SHIN</v>
          </cell>
          <cell r="G915" t="str">
            <v>DREBA2012-14</v>
          </cell>
          <cell r="H915" t="str">
            <v>INTG SALES T</v>
          </cell>
        </row>
        <row r="916">
          <cell r="C916">
            <v>8115790</v>
          </cell>
          <cell r="D916" t="str">
            <v>DREBA2012-14INTG SALES T-13723-A</v>
          </cell>
          <cell r="E916">
            <v>13723</v>
          </cell>
          <cell r="F916" t="str">
            <v>Policy Planning</v>
          </cell>
          <cell r="G916" t="str">
            <v>DREBA2012-14</v>
          </cell>
          <cell r="H916" t="str">
            <v>INTG SALES T</v>
          </cell>
        </row>
        <row r="917">
          <cell r="C917">
            <v>8115791</v>
          </cell>
          <cell r="D917" t="str">
            <v>DREBA2012-14INTG SALES T-14034-A</v>
          </cell>
          <cell r="E917">
            <v>14034</v>
          </cell>
          <cell r="F917" t="str">
            <v>Appliances and Codes &amp; Standards</v>
          </cell>
          <cell r="G917" t="str">
            <v>DREBA2012-14</v>
          </cell>
          <cell r="H917" t="str">
            <v>INTG SALES T</v>
          </cell>
        </row>
        <row r="918">
          <cell r="C918">
            <v>8115792</v>
          </cell>
          <cell r="D918" t="str">
            <v>DREBA2012-14INTGRTED E&amp;T-13636-A</v>
          </cell>
          <cell r="E918">
            <v>13636</v>
          </cell>
          <cell r="F918" t="str">
            <v>Portfolio Data &amp; Analysis/SHIN</v>
          </cell>
          <cell r="G918" t="str">
            <v>DREBA2012-14</v>
          </cell>
          <cell r="H918" t="str">
            <v>INTGRTED E&amp;T</v>
          </cell>
        </row>
        <row r="919">
          <cell r="C919">
            <v>8115793</v>
          </cell>
          <cell r="D919" t="str">
            <v>DREBA2012-14INTGRTED E&amp;T-13723-A</v>
          </cell>
          <cell r="E919">
            <v>13723</v>
          </cell>
          <cell r="F919" t="str">
            <v>Policy Planning</v>
          </cell>
          <cell r="G919" t="str">
            <v>DREBA2012-14</v>
          </cell>
          <cell r="H919" t="str">
            <v>INTGRTED E&amp;T</v>
          </cell>
        </row>
        <row r="920">
          <cell r="C920">
            <v>8115794</v>
          </cell>
          <cell r="D920" t="str">
            <v>DREBA2012-14INTGRTED E&amp;T-13984-A</v>
          </cell>
          <cell r="E920">
            <v>13984</v>
          </cell>
          <cell r="F920" t="str">
            <v>Customer Insight &amp; Strategy Director</v>
          </cell>
          <cell r="G920" t="str">
            <v>DREBA2012-14</v>
          </cell>
          <cell r="H920" t="str">
            <v>INTGRTED E&amp;T</v>
          </cell>
        </row>
        <row r="921">
          <cell r="C921">
            <v>8115795</v>
          </cell>
          <cell r="D921" t="str">
            <v>DREBA2012-14INTGRTED E&amp;T-14034-A</v>
          </cell>
          <cell r="E921">
            <v>14034</v>
          </cell>
          <cell r="F921" t="str">
            <v>Appliances and Codes &amp; Standards</v>
          </cell>
          <cell r="G921" t="str">
            <v>DREBA2012-14</v>
          </cell>
          <cell r="H921" t="str">
            <v>INTGRTED E&amp;T</v>
          </cell>
        </row>
        <row r="922">
          <cell r="C922">
            <v>8115796</v>
          </cell>
          <cell r="D922" t="str">
            <v>DREBA2012-14INTGRTED MKT-13636-A</v>
          </cell>
          <cell r="E922">
            <v>13636</v>
          </cell>
          <cell r="F922" t="str">
            <v>Portfolio Data &amp; Analysis/SHIN</v>
          </cell>
          <cell r="G922" t="str">
            <v>DREBA2012-14</v>
          </cell>
          <cell r="H922" t="str">
            <v>INTGRTED MKT</v>
          </cell>
        </row>
        <row r="923">
          <cell r="C923">
            <v>8115797</v>
          </cell>
          <cell r="D923" t="str">
            <v>DREBA2012-14INTGRTED MKT-13723-A</v>
          </cell>
          <cell r="E923">
            <v>13723</v>
          </cell>
          <cell r="F923" t="str">
            <v>Policy Planning</v>
          </cell>
          <cell r="G923" t="str">
            <v>DREBA2012-14</v>
          </cell>
          <cell r="H923" t="str">
            <v>INTGRTED MKT</v>
          </cell>
        </row>
        <row r="924">
          <cell r="C924">
            <v>8115798</v>
          </cell>
          <cell r="D924" t="str">
            <v>DREBA2012-14INTGRTED MKT-13984-A</v>
          </cell>
          <cell r="E924">
            <v>13984</v>
          </cell>
          <cell r="F924" t="str">
            <v>Customer Insight &amp; Strategy Director</v>
          </cell>
          <cell r="G924" t="str">
            <v>DREBA2012-14</v>
          </cell>
          <cell r="H924" t="str">
            <v>INTGRTED MKT</v>
          </cell>
        </row>
        <row r="925">
          <cell r="C925">
            <v>8115799</v>
          </cell>
          <cell r="D925" t="str">
            <v>DREBA2012-14INTGRTED MKT-14034-A</v>
          </cell>
          <cell r="E925">
            <v>14034</v>
          </cell>
          <cell r="F925" t="str">
            <v>Appliances and Codes &amp; Standards</v>
          </cell>
          <cell r="G925" t="str">
            <v>DREBA2012-14</v>
          </cell>
          <cell r="H925" t="str">
            <v>INTGRTED MKT</v>
          </cell>
        </row>
        <row r="926">
          <cell r="C926">
            <v>8115800</v>
          </cell>
          <cell r="D926" t="str">
            <v>DREBA2012-14INTGRTED MKT-14045-A</v>
          </cell>
          <cell r="E926">
            <v>14045</v>
          </cell>
          <cell r="F926" t="str">
            <v>Policy Implementation &amp; Reporting</v>
          </cell>
          <cell r="G926" t="str">
            <v>DREBA2012-14</v>
          </cell>
          <cell r="H926" t="str">
            <v>INTGRTED MKT</v>
          </cell>
        </row>
        <row r="927">
          <cell r="C927">
            <v>8115801</v>
          </cell>
          <cell r="D927" t="str">
            <v>DREBA2012-14OBMC/SLRP-10847-A</v>
          </cell>
          <cell r="E927">
            <v>10847</v>
          </cell>
          <cell r="F927" t="str">
            <v>Emerging Markets - Demand Response</v>
          </cell>
          <cell r="G927" t="str">
            <v>DREBA2012-14</v>
          </cell>
          <cell r="H927" t="str">
            <v>OBMC/SLRP</v>
          </cell>
        </row>
        <row r="928">
          <cell r="C928">
            <v>8115802</v>
          </cell>
          <cell r="D928" t="str">
            <v>DREBA2012-14OBMC/SLRP-13636-A</v>
          </cell>
          <cell r="E928">
            <v>13636</v>
          </cell>
          <cell r="F928" t="str">
            <v>Portfolio Data &amp; Analysis/SHIN</v>
          </cell>
          <cell r="G928" t="str">
            <v>DREBA2012-14</v>
          </cell>
          <cell r="H928" t="str">
            <v>OBMC/SLRP</v>
          </cell>
        </row>
        <row r="929">
          <cell r="C929">
            <v>8115803</v>
          </cell>
          <cell r="D929" t="str">
            <v>DREBA2012-14OBMC/SLRP-13701-A</v>
          </cell>
          <cell r="E929">
            <v>13701</v>
          </cell>
          <cell r="F929" t="str">
            <v>CES Economic Modeling</v>
          </cell>
          <cell r="G929" t="str">
            <v>DREBA2012-14</v>
          </cell>
          <cell r="H929" t="str">
            <v>OBMC/SLRP</v>
          </cell>
        </row>
        <row r="930">
          <cell r="C930">
            <v>8115804</v>
          </cell>
          <cell r="D930" t="str">
            <v>DREBA2012-14OBMC/SLRP-13723-A</v>
          </cell>
          <cell r="E930">
            <v>13723</v>
          </cell>
          <cell r="F930" t="str">
            <v>Policy Planning</v>
          </cell>
          <cell r="G930" t="str">
            <v>DREBA2012-14</v>
          </cell>
          <cell r="H930" t="str">
            <v>OBMC/SLRP</v>
          </cell>
        </row>
        <row r="931">
          <cell r="C931">
            <v>8115805</v>
          </cell>
          <cell r="D931" t="str">
            <v>DREBA2012-14OBMC/SLRP-13983-A</v>
          </cell>
          <cell r="E931">
            <v>13983</v>
          </cell>
          <cell r="F931" t="str">
            <v>Emerging Information Products &amp; Platform</v>
          </cell>
          <cell r="G931" t="str">
            <v>DREBA2012-14</v>
          </cell>
          <cell r="H931" t="str">
            <v>OBMC/SLRP</v>
          </cell>
        </row>
        <row r="932">
          <cell r="C932">
            <v>8115806</v>
          </cell>
          <cell r="D932" t="str">
            <v>DREBA2012-14OBMC/SLRP-13988-A</v>
          </cell>
          <cell r="E932">
            <v>13988</v>
          </cell>
          <cell r="F932" t="str">
            <v>Product Lifecycle, Lifecycle &amp; Road Map</v>
          </cell>
          <cell r="G932" t="str">
            <v>DREBA2012-14</v>
          </cell>
          <cell r="H932" t="str">
            <v>OBMC/SLRP</v>
          </cell>
        </row>
        <row r="933">
          <cell r="C933">
            <v>8115807</v>
          </cell>
          <cell r="D933" t="str">
            <v>DREBA2012-14PEAK CHOICE-10847-A</v>
          </cell>
          <cell r="E933">
            <v>10847</v>
          </cell>
          <cell r="F933" t="str">
            <v>Emerging Markets - Demand Response</v>
          </cell>
          <cell r="G933" t="str">
            <v>DREBA2012-14</v>
          </cell>
          <cell r="H933" t="str">
            <v>PEAK CHOICE</v>
          </cell>
        </row>
        <row r="934">
          <cell r="C934">
            <v>8115808</v>
          </cell>
          <cell r="D934" t="str">
            <v>DREBA2012-14PEAK CHOICE-13636-A</v>
          </cell>
          <cell r="E934">
            <v>13636</v>
          </cell>
          <cell r="F934" t="str">
            <v>Portfolio Data &amp; Analysis/SHIN</v>
          </cell>
          <cell r="G934" t="str">
            <v>DREBA2012-14</v>
          </cell>
          <cell r="H934" t="str">
            <v>PEAK CHOICE</v>
          </cell>
        </row>
        <row r="935">
          <cell r="C935">
            <v>8115809</v>
          </cell>
          <cell r="D935" t="str">
            <v>DREBA2012-14PEAK CHOICE-13701-A</v>
          </cell>
          <cell r="E935">
            <v>13701</v>
          </cell>
          <cell r="F935" t="str">
            <v>CES Economic Modeling</v>
          </cell>
          <cell r="G935" t="str">
            <v>DREBA2012-14</v>
          </cell>
          <cell r="H935" t="str">
            <v>PEAK CHOICE</v>
          </cell>
        </row>
        <row r="936">
          <cell r="C936">
            <v>8115810</v>
          </cell>
          <cell r="D936" t="str">
            <v>DREBA2012-14PEAK CHOICE-13723-A</v>
          </cell>
          <cell r="E936">
            <v>13723</v>
          </cell>
          <cell r="F936" t="str">
            <v>Policy Planning</v>
          </cell>
          <cell r="G936" t="str">
            <v>DREBA2012-14</v>
          </cell>
          <cell r="H936" t="str">
            <v>PEAK CHOICE</v>
          </cell>
        </row>
        <row r="937">
          <cell r="C937">
            <v>8115811</v>
          </cell>
          <cell r="D937" t="str">
            <v>DREBA2012-14PEAK CHOICE-13983-A</v>
          </cell>
          <cell r="E937">
            <v>13983</v>
          </cell>
          <cell r="F937" t="str">
            <v>Emerging Information Products &amp; Platform</v>
          </cell>
          <cell r="G937" t="str">
            <v>DREBA2012-14</v>
          </cell>
          <cell r="H937" t="str">
            <v>PEAK CHOICE</v>
          </cell>
        </row>
        <row r="938">
          <cell r="C938">
            <v>8115812</v>
          </cell>
          <cell r="D938" t="str">
            <v>DREBA2012-14PEAK CHOICE-13988-A</v>
          </cell>
          <cell r="E938">
            <v>13988</v>
          </cell>
          <cell r="F938" t="str">
            <v>Product Lifecycle, Lifecycle &amp; Road Map</v>
          </cell>
          <cell r="G938" t="str">
            <v>DREBA2012-14</v>
          </cell>
          <cell r="H938" t="str">
            <v>PEAK CHOICE</v>
          </cell>
        </row>
        <row r="939">
          <cell r="C939">
            <v>8115813</v>
          </cell>
          <cell r="D939" t="str">
            <v>DREBA2012-14PEAK CHOICE-14045-A</v>
          </cell>
          <cell r="E939">
            <v>14045</v>
          </cell>
          <cell r="F939" t="str">
            <v>Policy Implementation &amp; Reporting</v>
          </cell>
          <cell r="G939" t="str">
            <v>DREBA2012-14</v>
          </cell>
          <cell r="H939" t="str">
            <v>PEAK CHOICE</v>
          </cell>
        </row>
        <row r="940">
          <cell r="C940">
            <v>8115814</v>
          </cell>
          <cell r="D940" t="str">
            <v>DREBA2012-14PEAK_01-13772-A</v>
          </cell>
          <cell r="E940">
            <v>13772</v>
          </cell>
          <cell r="F940" t="str">
            <v>Education Centers</v>
          </cell>
          <cell r="G940" t="str">
            <v>DREBA2012-14</v>
          </cell>
          <cell r="H940" t="str">
            <v>PEAK_01</v>
          </cell>
        </row>
        <row r="941">
          <cell r="C941">
            <v>8115815</v>
          </cell>
          <cell r="D941" t="str">
            <v>DREBA2012-14TECHNOL INCV-10847-A</v>
          </cell>
          <cell r="E941">
            <v>10847</v>
          </cell>
          <cell r="F941" t="str">
            <v>Emerging Markets - Demand Response</v>
          </cell>
          <cell r="G941" t="str">
            <v>DREBA2012-14</v>
          </cell>
          <cell r="H941" t="str">
            <v>TECHNOL INCV</v>
          </cell>
        </row>
        <row r="942">
          <cell r="C942">
            <v>8115816</v>
          </cell>
          <cell r="D942" t="str">
            <v>DREBA2012-14TECHNOL INCV-13636-A</v>
          </cell>
          <cell r="E942">
            <v>13636</v>
          </cell>
          <cell r="F942" t="str">
            <v>Portfolio Data &amp; Analysis/SHIN</v>
          </cell>
          <cell r="G942" t="str">
            <v>DREBA2012-14</v>
          </cell>
          <cell r="H942" t="str">
            <v>TECHNOL INCV</v>
          </cell>
        </row>
        <row r="943">
          <cell r="C943">
            <v>8115817</v>
          </cell>
          <cell r="D943" t="str">
            <v>DREBA2012-14TECHNOL INCV-13701-A</v>
          </cell>
          <cell r="E943">
            <v>13701</v>
          </cell>
          <cell r="F943" t="str">
            <v>CES Economic Modeling</v>
          </cell>
          <cell r="G943" t="str">
            <v>DREBA2012-14</v>
          </cell>
          <cell r="H943" t="str">
            <v>TECHNOL INCV</v>
          </cell>
        </row>
        <row r="944">
          <cell r="C944">
            <v>8115818</v>
          </cell>
          <cell r="D944" t="str">
            <v>DREBA2012-14TECHNOL INCV-13723-A</v>
          </cell>
          <cell r="E944">
            <v>13723</v>
          </cell>
          <cell r="F944" t="str">
            <v>Policy Planning</v>
          </cell>
          <cell r="G944" t="str">
            <v>DREBA2012-14</v>
          </cell>
          <cell r="H944" t="str">
            <v>TECHNOL INCV</v>
          </cell>
        </row>
        <row r="945">
          <cell r="C945">
            <v>8115819</v>
          </cell>
          <cell r="D945" t="str">
            <v>DREBA2012-14TECHNOL INCV-13983-A</v>
          </cell>
          <cell r="E945">
            <v>13983</v>
          </cell>
          <cell r="F945" t="str">
            <v>Emerging Information Products &amp; Platform</v>
          </cell>
          <cell r="G945" t="str">
            <v>DREBA2012-14</v>
          </cell>
          <cell r="H945" t="str">
            <v>TECHNOL INCV</v>
          </cell>
        </row>
        <row r="946">
          <cell r="C946">
            <v>8115820</v>
          </cell>
          <cell r="D946" t="str">
            <v>DREBA2012-14TECHNOL INCV-13988-A</v>
          </cell>
          <cell r="E946">
            <v>13988</v>
          </cell>
          <cell r="F946" t="str">
            <v>Product Lifecycle, Lifecycle &amp; Road Map</v>
          </cell>
          <cell r="G946" t="str">
            <v>DREBA2012-14</v>
          </cell>
          <cell r="H946" t="str">
            <v>TECHNOL INCV</v>
          </cell>
        </row>
        <row r="947">
          <cell r="C947">
            <v>8116377</v>
          </cell>
          <cell r="D947" t="str">
            <v>DREBA2012-14AGGR MAN PFO-10847-A-CHIN</v>
          </cell>
          <cell r="E947">
            <v>10847</v>
          </cell>
          <cell r="F947" t="str">
            <v>Emerging Markets - Demand Response</v>
          </cell>
          <cell r="G947" t="str">
            <v>DREBA2012-14</v>
          </cell>
          <cell r="H947" t="str">
            <v>AGGR MAN PFO</v>
          </cell>
        </row>
        <row r="948">
          <cell r="C948">
            <v>8116378</v>
          </cell>
          <cell r="D948" t="str">
            <v>DREBA2012-14AGGR MAN PFO-12835-A-CHIN</v>
          </cell>
          <cell r="E948">
            <v>12835</v>
          </cell>
          <cell r="F948" t="str">
            <v>Demand Response Operations</v>
          </cell>
          <cell r="G948" t="str">
            <v>DREBA2012-14</v>
          </cell>
          <cell r="H948" t="str">
            <v>AGGR MAN PFO</v>
          </cell>
        </row>
        <row r="949">
          <cell r="C949">
            <v>8116379</v>
          </cell>
          <cell r="D949" t="str">
            <v>DREBA2012-14AGGR MAN PFO-13636-A-CHIN</v>
          </cell>
          <cell r="E949">
            <v>13636</v>
          </cell>
          <cell r="F949" t="str">
            <v>Portfolio Data &amp; Analysis/SHIN</v>
          </cell>
          <cell r="G949" t="str">
            <v>DREBA2012-14</v>
          </cell>
          <cell r="H949" t="str">
            <v>AGGR MAN PFO</v>
          </cell>
        </row>
        <row r="950">
          <cell r="C950">
            <v>8116380</v>
          </cell>
          <cell r="D950" t="str">
            <v>DREBA2012-14AGGR MAN PFO-13973-A-CHIN</v>
          </cell>
          <cell r="E950">
            <v>13973</v>
          </cell>
          <cell r="F950" t="str">
            <v>Business System Administration</v>
          </cell>
          <cell r="G950" t="str">
            <v>DREBA2012-14</v>
          </cell>
          <cell r="H950" t="str">
            <v>AGGR MAN PFO</v>
          </cell>
        </row>
        <row r="951">
          <cell r="C951">
            <v>8116381</v>
          </cell>
          <cell r="D951" t="str">
            <v>DREBA2012-14AUTO DR-10847-A-CHIN</v>
          </cell>
          <cell r="E951">
            <v>10847</v>
          </cell>
          <cell r="F951" t="str">
            <v>Emerging Markets - Demand Response</v>
          </cell>
          <cell r="G951" t="str">
            <v>DREBA2012-14</v>
          </cell>
          <cell r="H951" t="str">
            <v>AUTO DR</v>
          </cell>
        </row>
        <row r="952">
          <cell r="C952">
            <v>8116382</v>
          </cell>
          <cell r="D952" t="str">
            <v>DREBA2012-14AUTO DR-13636-A-CHIN</v>
          </cell>
          <cell r="E952">
            <v>13636</v>
          </cell>
          <cell r="F952" t="str">
            <v>Portfolio Data &amp; Analysis/SHIN</v>
          </cell>
          <cell r="G952" t="str">
            <v>DREBA2012-14</v>
          </cell>
          <cell r="H952" t="str">
            <v>AUTO DR</v>
          </cell>
        </row>
        <row r="953">
          <cell r="C953">
            <v>8116383</v>
          </cell>
          <cell r="D953" t="str">
            <v>DREBA2012-14BASEINTERRUP-10847-A-CHIN</v>
          </cell>
          <cell r="E953">
            <v>10847</v>
          </cell>
          <cell r="F953" t="str">
            <v>Emerging Markets - Demand Response</v>
          </cell>
          <cell r="G953" t="str">
            <v>DREBA2012-14</v>
          </cell>
          <cell r="H953" t="str">
            <v>BASEINTERRUP</v>
          </cell>
        </row>
        <row r="954">
          <cell r="C954">
            <v>8116384</v>
          </cell>
          <cell r="D954" t="str">
            <v>DREBA2012-14BASEINTERRUP-13636-A-CHIN</v>
          </cell>
          <cell r="E954">
            <v>13636</v>
          </cell>
          <cell r="F954" t="str">
            <v>Portfolio Data &amp; Analysis/SHIN</v>
          </cell>
          <cell r="G954" t="str">
            <v>DREBA2012-14</v>
          </cell>
          <cell r="H954" t="str">
            <v>BASEINTERRUP</v>
          </cell>
        </row>
        <row r="955">
          <cell r="C955">
            <v>8116385</v>
          </cell>
          <cell r="D955" t="str">
            <v>DREBA2012-14C&amp;I INTM RSC-10847-A-CHIN</v>
          </cell>
          <cell r="E955">
            <v>10847</v>
          </cell>
          <cell r="F955" t="str">
            <v>Emerging Markets - Demand Response</v>
          </cell>
          <cell r="G955" t="str">
            <v>DREBA2012-14</v>
          </cell>
          <cell r="H955" t="str">
            <v>C&amp;I INTM RSC</v>
          </cell>
        </row>
        <row r="956">
          <cell r="C956">
            <v>8116386</v>
          </cell>
          <cell r="D956" t="str">
            <v>DREBA2012-14C&amp;I INTM RSC-13636-A-CHIN</v>
          </cell>
          <cell r="E956">
            <v>13636</v>
          </cell>
          <cell r="F956" t="str">
            <v>Portfolio Data &amp; Analysis/SHIN</v>
          </cell>
          <cell r="G956" t="str">
            <v>DREBA2012-14</v>
          </cell>
          <cell r="H956" t="str">
            <v>C&amp;I INTM RSC</v>
          </cell>
        </row>
        <row r="957">
          <cell r="C957">
            <v>8116387</v>
          </cell>
          <cell r="D957" t="str">
            <v>DREBA2012-14CAPACIT BIDD-10847-A-CHIN</v>
          </cell>
          <cell r="E957">
            <v>10847</v>
          </cell>
          <cell r="F957" t="str">
            <v>Emerging Markets - Demand Response</v>
          </cell>
          <cell r="G957" t="str">
            <v>DREBA2012-14</v>
          </cell>
          <cell r="H957" t="str">
            <v>CAPACIT BIDD</v>
          </cell>
        </row>
        <row r="958">
          <cell r="C958">
            <v>8116388</v>
          </cell>
          <cell r="D958" t="str">
            <v>DREBA2012-14CAPACIT BIDD-12835-A-CHIN</v>
          </cell>
          <cell r="E958">
            <v>12835</v>
          </cell>
          <cell r="F958" t="str">
            <v>Demand Response Operations</v>
          </cell>
          <cell r="G958" t="str">
            <v>DREBA2012-14</v>
          </cell>
          <cell r="H958" t="str">
            <v>CAPACIT BIDD</v>
          </cell>
        </row>
        <row r="959">
          <cell r="C959">
            <v>8116389</v>
          </cell>
          <cell r="D959" t="str">
            <v>DREBA2012-14CAPACIT BIDD-13636-A-CHIN</v>
          </cell>
          <cell r="E959">
            <v>13636</v>
          </cell>
          <cell r="F959" t="str">
            <v>Portfolio Data &amp; Analysis/SHIN</v>
          </cell>
          <cell r="G959" t="str">
            <v>DREBA2012-14</v>
          </cell>
          <cell r="H959" t="str">
            <v>CAPACIT BIDD</v>
          </cell>
        </row>
        <row r="960">
          <cell r="C960">
            <v>8116390</v>
          </cell>
          <cell r="D960" t="str">
            <v>DREBA2012-14CAPACIT BIDD-13973-A-CHIN</v>
          </cell>
          <cell r="E960">
            <v>13973</v>
          </cell>
          <cell r="F960" t="str">
            <v>Business System Administration</v>
          </cell>
          <cell r="G960" t="str">
            <v>DREBA2012-14</v>
          </cell>
          <cell r="H960" t="str">
            <v>CAPACIT BIDD</v>
          </cell>
        </row>
        <row r="961">
          <cell r="C961">
            <v>8116391</v>
          </cell>
          <cell r="D961" t="str">
            <v>DREBA2012-14DEMAND BIDD-10847-A-CHIN</v>
          </cell>
          <cell r="E961">
            <v>10847</v>
          </cell>
          <cell r="F961" t="str">
            <v>Emerging Markets - Demand Response</v>
          </cell>
          <cell r="G961" t="str">
            <v>DREBA2012-14</v>
          </cell>
          <cell r="H961" t="str">
            <v>DEMAND BIDD</v>
          </cell>
        </row>
        <row r="962">
          <cell r="C962">
            <v>8116392</v>
          </cell>
          <cell r="D962" t="str">
            <v>DREBA2012-14DEMAND BIDD-13636-A-CHIN</v>
          </cell>
          <cell r="E962">
            <v>13636</v>
          </cell>
          <cell r="F962" t="str">
            <v>Portfolio Data &amp; Analysis/SHIN</v>
          </cell>
          <cell r="G962" t="str">
            <v>DREBA2012-14</v>
          </cell>
          <cell r="H962" t="str">
            <v>DEMAND BIDD</v>
          </cell>
        </row>
        <row r="963">
          <cell r="C963">
            <v>8116393</v>
          </cell>
          <cell r="D963" t="str">
            <v>DREBA2012-14DR CORE E&amp;T-13636-A-CHIN</v>
          </cell>
          <cell r="E963">
            <v>13636</v>
          </cell>
          <cell r="F963" t="str">
            <v>Portfolio Data &amp; Analysis/SHIN</v>
          </cell>
          <cell r="G963" t="str">
            <v>DREBA2012-14</v>
          </cell>
          <cell r="H963" t="str">
            <v>DR CORE E&amp;T</v>
          </cell>
        </row>
        <row r="964">
          <cell r="C964">
            <v>8116394</v>
          </cell>
          <cell r="D964" t="str">
            <v>DREBA2012-14DR CORE E&amp;T-14712-A-CHIN</v>
          </cell>
          <cell r="E964">
            <v>14712</v>
          </cell>
          <cell r="F964" t="str">
            <v>Post-Sales Support</v>
          </cell>
          <cell r="G964" t="str">
            <v>DREBA2012-14</v>
          </cell>
          <cell r="H964" t="str">
            <v>DR CORE E&amp;T</v>
          </cell>
        </row>
        <row r="965">
          <cell r="C965">
            <v>8116395</v>
          </cell>
          <cell r="D965" t="str">
            <v>DREBA2012-14DR CORE MKT-13636-A-CHIN</v>
          </cell>
          <cell r="E965">
            <v>13636</v>
          </cell>
          <cell r="F965" t="str">
            <v>Portfolio Data &amp; Analysis/SHIN</v>
          </cell>
          <cell r="G965" t="str">
            <v>DREBA2012-14</v>
          </cell>
          <cell r="H965" t="str">
            <v>DR CORE MKT</v>
          </cell>
        </row>
        <row r="966">
          <cell r="C966">
            <v>8116396</v>
          </cell>
          <cell r="D966" t="str">
            <v>DREBA2012-14DR CORE MKT-14712-A-CHIN</v>
          </cell>
          <cell r="E966">
            <v>14712</v>
          </cell>
          <cell r="F966" t="str">
            <v>Post-Sales Support</v>
          </cell>
          <cell r="G966" t="str">
            <v>DREBA2012-14</v>
          </cell>
          <cell r="H966" t="str">
            <v>DR CORE MKT</v>
          </cell>
        </row>
        <row r="967">
          <cell r="C967">
            <v>8116397</v>
          </cell>
          <cell r="D967" t="str">
            <v>DREBA2012-14DR ONLN EROL-12835-A-CHIN</v>
          </cell>
          <cell r="E967">
            <v>12835</v>
          </cell>
          <cell r="F967" t="str">
            <v>Demand Response Operations</v>
          </cell>
          <cell r="G967" t="str">
            <v>DREBA2012-14</v>
          </cell>
          <cell r="H967" t="str">
            <v>DR ONLN EROL</v>
          </cell>
        </row>
        <row r="968">
          <cell r="C968">
            <v>8116398</v>
          </cell>
          <cell r="D968" t="str">
            <v>DREBA2012-14DR ONLN EROL-13636-A-CHIN</v>
          </cell>
          <cell r="E968">
            <v>13636</v>
          </cell>
          <cell r="F968" t="str">
            <v>Portfolio Data &amp; Analysis/SHIN</v>
          </cell>
          <cell r="G968" t="str">
            <v>DREBA2012-14</v>
          </cell>
          <cell r="H968" t="str">
            <v>DR ONLN EROL</v>
          </cell>
        </row>
        <row r="969">
          <cell r="C969">
            <v>8116399</v>
          </cell>
          <cell r="D969" t="str">
            <v>DREBA2012-14DR ONLN EROL-13973-A-CHIN</v>
          </cell>
          <cell r="E969">
            <v>13973</v>
          </cell>
          <cell r="F969" t="str">
            <v>Business System Administration</v>
          </cell>
          <cell r="G969" t="str">
            <v>DREBA2012-14</v>
          </cell>
          <cell r="H969" t="str">
            <v>DR ONLN EROL</v>
          </cell>
        </row>
        <row r="970">
          <cell r="C970">
            <v>8116400</v>
          </cell>
          <cell r="D970" t="str">
            <v>DREBA2012-14EMRGTEK-10847-A-CHIN</v>
          </cell>
          <cell r="E970">
            <v>10847</v>
          </cell>
          <cell r="F970" t="str">
            <v>Emerging Markets - Demand Response</v>
          </cell>
          <cell r="G970" t="str">
            <v>DREBA2012-14</v>
          </cell>
          <cell r="H970" t="str">
            <v>EMRGTEK</v>
          </cell>
        </row>
        <row r="971">
          <cell r="C971">
            <v>8116401</v>
          </cell>
          <cell r="D971" t="str">
            <v>DREBA2012-14EMRGTEK-13636-A-CHIN</v>
          </cell>
          <cell r="E971">
            <v>13636</v>
          </cell>
          <cell r="F971" t="str">
            <v>Portfolio Data &amp; Analysis/SHIN</v>
          </cell>
          <cell r="G971" t="str">
            <v>DREBA2012-14</v>
          </cell>
          <cell r="H971" t="str">
            <v>EMRGTEK</v>
          </cell>
        </row>
        <row r="972">
          <cell r="C972">
            <v>8116402</v>
          </cell>
          <cell r="D972" t="str">
            <v>DREBA2012-14INTERACT-12835-A-CHIN</v>
          </cell>
          <cell r="E972">
            <v>12835</v>
          </cell>
          <cell r="F972" t="str">
            <v>Demand Response Operations</v>
          </cell>
          <cell r="G972" t="str">
            <v>DREBA2012-14</v>
          </cell>
          <cell r="H972" t="str">
            <v>INTERACT</v>
          </cell>
        </row>
        <row r="973">
          <cell r="C973">
            <v>8116403</v>
          </cell>
          <cell r="D973" t="str">
            <v>DREBA2012-14INTERACT-13636-A-CHIN</v>
          </cell>
          <cell r="E973">
            <v>13636</v>
          </cell>
          <cell r="F973" t="str">
            <v>Portfolio Data &amp; Analysis/SHIN</v>
          </cell>
          <cell r="G973" t="str">
            <v>DREBA2012-14</v>
          </cell>
          <cell r="H973" t="str">
            <v>INTERACT</v>
          </cell>
        </row>
        <row r="974">
          <cell r="C974">
            <v>8116404</v>
          </cell>
          <cell r="D974" t="str">
            <v>DREBA2012-14INTG ENE AUD-10847-A-CHIN</v>
          </cell>
          <cell r="E974">
            <v>10847</v>
          </cell>
          <cell r="F974" t="str">
            <v>Emerging Markets - Demand Response</v>
          </cell>
          <cell r="G974" t="str">
            <v>DREBA2012-14</v>
          </cell>
          <cell r="H974" t="str">
            <v>INTG ENE AUD</v>
          </cell>
        </row>
        <row r="975">
          <cell r="C975">
            <v>8116405</v>
          </cell>
          <cell r="D975" t="str">
            <v>DREBA2012-14INTG ENE AUD-13636-A-CHIN</v>
          </cell>
          <cell r="E975">
            <v>13636</v>
          </cell>
          <cell r="F975" t="str">
            <v>Portfolio Data &amp; Analysis/SHIN</v>
          </cell>
          <cell r="G975" t="str">
            <v>DREBA2012-14</v>
          </cell>
          <cell r="H975" t="str">
            <v>INTG ENE AUD</v>
          </cell>
        </row>
        <row r="976">
          <cell r="C976">
            <v>8116406</v>
          </cell>
          <cell r="D976" t="str">
            <v>DREBA2012-14INTG SALES T-13636-A-CHIN</v>
          </cell>
          <cell r="E976">
            <v>13636</v>
          </cell>
          <cell r="F976" t="str">
            <v>Portfolio Data &amp; Analysis/SHIN</v>
          </cell>
          <cell r="G976" t="str">
            <v>DREBA2012-14</v>
          </cell>
          <cell r="H976" t="str">
            <v>INTG SALES T</v>
          </cell>
        </row>
        <row r="977">
          <cell r="C977">
            <v>8116407</v>
          </cell>
          <cell r="D977" t="str">
            <v>DREBA2012-14INTGRTED E&amp;T-13636-A-CHIN</v>
          </cell>
          <cell r="E977">
            <v>13636</v>
          </cell>
          <cell r="F977" t="str">
            <v>Portfolio Data &amp; Analysis/SHIN</v>
          </cell>
          <cell r="G977" t="str">
            <v>DREBA2012-14</v>
          </cell>
          <cell r="H977" t="str">
            <v>INTGRTED E&amp;T</v>
          </cell>
        </row>
        <row r="978">
          <cell r="C978">
            <v>8116408</v>
          </cell>
          <cell r="D978" t="str">
            <v>DREBA2012-14INTGRTED MKT-13636-A-CHIN</v>
          </cell>
          <cell r="E978">
            <v>13636</v>
          </cell>
          <cell r="F978" t="str">
            <v>Portfolio Data &amp; Analysis/SHIN</v>
          </cell>
          <cell r="G978" t="str">
            <v>DREBA2012-14</v>
          </cell>
          <cell r="H978" t="str">
            <v>INTGRTED MKT</v>
          </cell>
        </row>
        <row r="979">
          <cell r="C979">
            <v>8116409</v>
          </cell>
          <cell r="D979" t="str">
            <v>DREBA2012-14OBMC/SLRP-10847-A-CHIN</v>
          </cell>
          <cell r="E979">
            <v>10847</v>
          </cell>
          <cell r="F979" t="str">
            <v>Emerging Markets - Demand Response</v>
          </cell>
          <cell r="G979" t="str">
            <v>DREBA2012-14</v>
          </cell>
          <cell r="H979" t="str">
            <v>OBMC/SLRP</v>
          </cell>
        </row>
        <row r="980">
          <cell r="C980">
            <v>8116410</v>
          </cell>
          <cell r="D980" t="str">
            <v>DREBA2012-14OBMC/SLRP-13636-A-CHIN</v>
          </cell>
          <cell r="E980">
            <v>13636</v>
          </cell>
          <cell r="F980" t="str">
            <v>Portfolio Data &amp; Analysis/SHIN</v>
          </cell>
          <cell r="G980" t="str">
            <v>DREBA2012-14</v>
          </cell>
          <cell r="H980" t="str">
            <v>OBMC/SLRP</v>
          </cell>
        </row>
        <row r="981">
          <cell r="C981">
            <v>8116411</v>
          </cell>
          <cell r="D981" t="str">
            <v>DREBA2012-14PEAK CHOICE-10847-A-CHIN</v>
          </cell>
          <cell r="E981">
            <v>10847</v>
          </cell>
          <cell r="F981" t="str">
            <v>Emerging Markets - Demand Response</v>
          </cell>
          <cell r="G981" t="str">
            <v>DREBA2012-14</v>
          </cell>
          <cell r="H981" t="str">
            <v>PEAK CHOICE</v>
          </cell>
        </row>
        <row r="982">
          <cell r="C982">
            <v>8116412</v>
          </cell>
          <cell r="D982" t="str">
            <v>DREBA2012-14PEAK CHOICE-13636-A-CHIN</v>
          </cell>
          <cell r="E982">
            <v>13636</v>
          </cell>
          <cell r="F982" t="str">
            <v>Portfolio Data &amp; Analysis/SHIN</v>
          </cell>
          <cell r="G982" t="str">
            <v>DREBA2012-14</v>
          </cell>
          <cell r="H982" t="str">
            <v>PEAK CHOICE</v>
          </cell>
        </row>
        <row r="983">
          <cell r="C983">
            <v>8116413</v>
          </cell>
          <cell r="D983" t="str">
            <v>DREBA2012-14TECHNOL INCV-10847-A-CHIN</v>
          </cell>
          <cell r="E983">
            <v>10847</v>
          </cell>
          <cell r="F983" t="str">
            <v>Emerging Markets - Demand Response</v>
          </cell>
          <cell r="G983" t="str">
            <v>DREBA2012-14</v>
          </cell>
          <cell r="H983" t="str">
            <v>TECHNOL INCV</v>
          </cell>
        </row>
        <row r="984">
          <cell r="C984">
            <v>8116414</v>
          </cell>
          <cell r="D984" t="str">
            <v>DREBA2012-14TECHNOL INCV-13636-A-CHIN</v>
          </cell>
          <cell r="E984">
            <v>13636</v>
          </cell>
          <cell r="F984" t="str">
            <v>Portfolio Data &amp; Analysis/SHIN</v>
          </cell>
          <cell r="G984" t="str">
            <v>DREBA2012-14</v>
          </cell>
          <cell r="H984" t="str">
            <v>TECHNOL INCV</v>
          </cell>
        </row>
        <row r="985">
          <cell r="C985">
            <v>8117735</v>
          </cell>
          <cell r="D985" t="str">
            <v>DREBA2012-14TA-INTEGRTD AUDIT-14712-A</v>
          </cell>
          <cell r="E985">
            <v>14712</v>
          </cell>
          <cell r="F985" t="str">
            <v>Post-Sales Support</v>
          </cell>
          <cell r="G985" t="str">
            <v>DREBA2012-14</v>
          </cell>
          <cell r="H985" t="str">
            <v>INTG ENE AUD</v>
          </cell>
        </row>
        <row r="986">
          <cell r="C986">
            <v>8117775</v>
          </cell>
          <cell r="D986" t="str">
            <v>DREBA2012-14INTGRTED MKT-13840-A</v>
          </cell>
          <cell r="E986">
            <v>13840</v>
          </cell>
          <cell r="F986" t="str">
            <v>Solut Mktg - Residential</v>
          </cell>
          <cell r="G986" t="str">
            <v>DREBA2012-14</v>
          </cell>
          <cell r="H986" t="str">
            <v>INTGRTED MKT</v>
          </cell>
        </row>
        <row r="987">
          <cell r="C987">
            <v>8118868</v>
          </cell>
          <cell r="D987" t="str">
            <v>DREBA2012-14AGGR MAN PFO-11070-A</v>
          </cell>
          <cell r="E987">
            <v>11070</v>
          </cell>
          <cell r="F987" t="str">
            <v>Quality &amp; Excellence</v>
          </cell>
          <cell r="G987" t="str">
            <v>DREBA2012-14</v>
          </cell>
          <cell r="H987" t="str">
            <v>AGGR MAN PFO</v>
          </cell>
        </row>
        <row r="988">
          <cell r="C988">
            <v>8118869</v>
          </cell>
          <cell r="D988" t="str">
            <v>DREBA2012-14DR CORE E&amp;T-11070-A</v>
          </cell>
          <cell r="E988">
            <v>11070</v>
          </cell>
          <cell r="F988" t="str">
            <v>Quality &amp; Excellence</v>
          </cell>
          <cell r="G988" t="str">
            <v>DREBA2012-14</v>
          </cell>
          <cell r="H988" t="str">
            <v>DR CORE E&amp;T</v>
          </cell>
        </row>
        <row r="989">
          <cell r="C989">
            <v>8118870</v>
          </cell>
          <cell r="D989" t="str">
            <v>DREBA2012-14DR CORE MKT-11070-A</v>
          </cell>
          <cell r="E989">
            <v>11070</v>
          </cell>
          <cell r="F989" t="str">
            <v>Quality &amp; Excellence</v>
          </cell>
          <cell r="G989" t="str">
            <v>DREBA2012-14</v>
          </cell>
          <cell r="H989" t="str">
            <v>DR CORE MKT</v>
          </cell>
        </row>
        <row r="990">
          <cell r="C990">
            <v>8118871</v>
          </cell>
          <cell r="D990" t="str">
            <v>DREBA2012-14AUTO DR-11070-A</v>
          </cell>
          <cell r="E990">
            <v>11070</v>
          </cell>
          <cell r="F990" t="str">
            <v>Quality &amp; Excellence</v>
          </cell>
          <cell r="G990" t="str">
            <v>DREBA2012-14</v>
          </cell>
          <cell r="H990" t="str">
            <v>AUTO DR</v>
          </cell>
        </row>
        <row r="991">
          <cell r="C991">
            <v>8118872</v>
          </cell>
          <cell r="D991" t="str">
            <v>DREBA2012-14EMRGTEK-11070-A</v>
          </cell>
          <cell r="E991">
            <v>11070</v>
          </cell>
          <cell r="F991" t="str">
            <v>Quality &amp; Excellence</v>
          </cell>
          <cell r="G991" t="str">
            <v>DREBA2012-14</v>
          </cell>
          <cell r="H991" t="str">
            <v>EMRGTEK</v>
          </cell>
        </row>
        <row r="992">
          <cell r="C992">
            <v>8118873</v>
          </cell>
          <cell r="D992" t="str">
            <v>DREBA2012-14INTG ENE AUD-11070-A</v>
          </cell>
          <cell r="E992">
            <v>11070</v>
          </cell>
          <cell r="F992" t="str">
            <v>Quality &amp; Excellence</v>
          </cell>
          <cell r="G992" t="str">
            <v>DREBA2012-14</v>
          </cell>
          <cell r="H992" t="str">
            <v>INTG ENE AUD</v>
          </cell>
        </row>
        <row r="993">
          <cell r="C993">
            <v>8118874</v>
          </cell>
          <cell r="D993" t="str">
            <v>DREBA2012-14PERM LOAD_01-11070-A</v>
          </cell>
          <cell r="E993">
            <v>11070</v>
          </cell>
          <cell r="F993" t="str">
            <v>Quality &amp; Excellence</v>
          </cell>
          <cell r="G993" t="str">
            <v>DREBA2012-14</v>
          </cell>
          <cell r="H993" t="str">
            <v>PERM LOAD_01</v>
          </cell>
        </row>
        <row r="994">
          <cell r="C994">
            <v>8118875</v>
          </cell>
          <cell r="D994" t="str">
            <v>DREBA2012-14TECHNOL INCV-11070-A</v>
          </cell>
          <cell r="E994">
            <v>11070</v>
          </cell>
          <cell r="F994" t="str">
            <v>Quality &amp; Excellence</v>
          </cell>
          <cell r="G994" t="str">
            <v>DREBA2012-14</v>
          </cell>
          <cell r="H994" t="str">
            <v>TECHNOL INCV</v>
          </cell>
        </row>
        <row r="995">
          <cell r="C995">
            <v>8118876</v>
          </cell>
          <cell r="D995" t="str">
            <v>DREBA2012-14BASEINTERRUP-11070-A</v>
          </cell>
          <cell r="E995">
            <v>11070</v>
          </cell>
          <cell r="F995" t="str">
            <v>Quality &amp; Excellence</v>
          </cell>
          <cell r="G995" t="str">
            <v>DREBA2012-14</v>
          </cell>
          <cell r="H995" t="str">
            <v>BASEINTERRUP</v>
          </cell>
        </row>
        <row r="996">
          <cell r="C996">
            <v>8118877</v>
          </cell>
          <cell r="D996" t="str">
            <v>DREBA2012-14OBMC/SLRP-11070-A</v>
          </cell>
          <cell r="E996">
            <v>11070</v>
          </cell>
          <cell r="F996" t="str">
            <v>Quality &amp; Excellence</v>
          </cell>
          <cell r="G996" t="str">
            <v>DREBA2012-14</v>
          </cell>
          <cell r="H996" t="str">
            <v>OBMC/SLRP</v>
          </cell>
        </row>
        <row r="997">
          <cell r="C997">
            <v>8118878</v>
          </cell>
          <cell r="D997" t="str">
            <v>DREBA2012-14INTG SALES T-11070-A</v>
          </cell>
          <cell r="E997">
            <v>11070</v>
          </cell>
          <cell r="F997" t="str">
            <v>Quality &amp; Excellence</v>
          </cell>
          <cell r="G997" t="str">
            <v>DREBA2012-14</v>
          </cell>
          <cell r="H997" t="str">
            <v>INTG SALES T</v>
          </cell>
        </row>
        <row r="998">
          <cell r="C998">
            <v>8118879</v>
          </cell>
          <cell r="D998" t="str">
            <v>DREBA2012-14INTGRTED E&amp;T-11070-A</v>
          </cell>
          <cell r="E998">
            <v>11070</v>
          </cell>
          <cell r="F998" t="str">
            <v>Quality &amp; Excellence</v>
          </cell>
          <cell r="G998" t="str">
            <v>DREBA2012-14</v>
          </cell>
          <cell r="H998" t="str">
            <v>INTGRTED E&amp;T</v>
          </cell>
        </row>
        <row r="999">
          <cell r="C999">
            <v>8118880</v>
          </cell>
          <cell r="D999" t="str">
            <v>DREBA2012-14INTGRTED MKT-11070-A</v>
          </cell>
          <cell r="E999">
            <v>11070</v>
          </cell>
          <cell r="F999" t="str">
            <v>Quality &amp; Excellence</v>
          </cell>
          <cell r="G999" t="str">
            <v>DREBA2012-14</v>
          </cell>
          <cell r="H999" t="str">
            <v>INTGRTED MKT</v>
          </cell>
        </row>
        <row r="1000">
          <cell r="C1000">
            <v>8118881</v>
          </cell>
          <cell r="D1000" t="str">
            <v>DREBA2012-14PEAK_01-11070-A</v>
          </cell>
          <cell r="E1000">
            <v>11070</v>
          </cell>
          <cell r="F1000" t="str">
            <v>Quality &amp; Excellence</v>
          </cell>
          <cell r="G1000" t="str">
            <v>DREBA2012-14</v>
          </cell>
          <cell r="H1000" t="str">
            <v>PEAK_01</v>
          </cell>
        </row>
        <row r="1001">
          <cell r="C1001">
            <v>8118882</v>
          </cell>
          <cell r="D1001" t="str">
            <v>DREBA2012-14C&amp;I INTM RSC-11070-A</v>
          </cell>
          <cell r="E1001">
            <v>11070</v>
          </cell>
          <cell r="F1001" t="str">
            <v>Quality &amp; Excellence</v>
          </cell>
          <cell r="G1001" t="str">
            <v>DREBA2012-14</v>
          </cell>
          <cell r="H1001" t="str">
            <v>C&amp;I INTM RSC</v>
          </cell>
        </row>
        <row r="1002">
          <cell r="C1002">
            <v>8118884</v>
          </cell>
          <cell r="D1002" t="str">
            <v>DREBA2012-14COMM&amp;IND ANC-11070-A</v>
          </cell>
          <cell r="E1002">
            <v>11070</v>
          </cell>
          <cell r="F1002" t="str">
            <v>Quality &amp; Excellence</v>
          </cell>
          <cell r="G1002" t="str">
            <v>DREBA2012-14</v>
          </cell>
          <cell r="H1002" t="str">
            <v>COMM&amp;IND ANC</v>
          </cell>
        </row>
        <row r="1003">
          <cell r="C1003">
            <v>8118885</v>
          </cell>
          <cell r="D1003" t="str">
            <v>DREBA2012-14SMRT A/C ANC-11070-A</v>
          </cell>
          <cell r="E1003">
            <v>11070</v>
          </cell>
          <cell r="F1003" t="str">
            <v>Quality &amp; Excellence</v>
          </cell>
          <cell r="G1003" t="str">
            <v>DREBA2012-14</v>
          </cell>
          <cell r="H1003" t="str">
            <v>SMRT A/C ANC</v>
          </cell>
        </row>
        <row r="1004">
          <cell r="C1004">
            <v>8118886</v>
          </cell>
          <cell r="D1004" t="str">
            <v>DREBA2012-14CAPACIT BIDD-11070-A</v>
          </cell>
          <cell r="E1004">
            <v>11070</v>
          </cell>
          <cell r="F1004" t="str">
            <v>Quality &amp; Excellence</v>
          </cell>
          <cell r="G1004" t="str">
            <v>DREBA2012-14</v>
          </cell>
          <cell r="H1004" t="str">
            <v>CAPACIT BIDD</v>
          </cell>
        </row>
        <row r="1005">
          <cell r="C1005">
            <v>8118887</v>
          </cell>
          <cell r="D1005" t="str">
            <v>DREBA2012-14DEMAND BIDD-11070-A</v>
          </cell>
          <cell r="E1005">
            <v>11070</v>
          </cell>
          <cell r="F1005" t="str">
            <v>Quality &amp; Excellence</v>
          </cell>
          <cell r="G1005" t="str">
            <v>DREBA2012-14</v>
          </cell>
          <cell r="H1005" t="str">
            <v>DEMAND BIDD</v>
          </cell>
        </row>
        <row r="1006">
          <cell r="C1006">
            <v>8118888</v>
          </cell>
          <cell r="D1006" t="str">
            <v>DREBA2012-14PEAK CHOICE-11070-A</v>
          </cell>
          <cell r="E1006">
            <v>11070</v>
          </cell>
          <cell r="F1006" t="str">
            <v>Quality &amp; Excellence</v>
          </cell>
          <cell r="G1006" t="str">
            <v>DREBA2012-14</v>
          </cell>
          <cell r="H1006" t="str">
            <v>PEAK CHOICE</v>
          </cell>
        </row>
        <row r="1007">
          <cell r="C1007">
            <v>8118889</v>
          </cell>
          <cell r="D1007" t="str">
            <v>DREBA2012-14DR ONLN EROL-11070-A</v>
          </cell>
          <cell r="E1007">
            <v>11070</v>
          </cell>
          <cell r="F1007" t="str">
            <v>Quality &amp; Excellence</v>
          </cell>
          <cell r="G1007" t="str">
            <v>DREBA2012-14</v>
          </cell>
          <cell r="H1007" t="str">
            <v>DR ONLN EROL</v>
          </cell>
        </row>
        <row r="1008">
          <cell r="C1008">
            <v>8118890</v>
          </cell>
          <cell r="D1008" t="str">
            <v>DREBA2012-14INTERACT-11070-A</v>
          </cell>
          <cell r="E1008">
            <v>11070</v>
          </cell>
          <cell r="F1008" t="str">
            <v>Quality &amp; Excellence</v>
          </cell>
          <cell r="G1008" t="str">
            <v>DREBA2012-14</v>
          </cell>
          <cell r="H1008" t="str">
            <v>INTERACT</v>
          </cell>
        </row>
        <row r="1009">
          <cell r="C1009">
            <v>8118891</v>
          </cell>
          <cell r="D1009" t="str">
            <v>DREBA2012-14AGGR MAN PFO-11070-A-CHIN</v>
          </cell>
          <cell r="E1009">
            <v>11070</v>
          </cell>
          <cell r="F1009" t="str">
            <v>Quality &amp; Excellence</v>
          </cell>
          <cell r="G1009" t="str">
            <v>DREBA2012-14</v>
          </cell>
          <cell r="H1009" t="str">
            <v>AGGR MAN PFO</v>
          </cell>
        </row>
        <row r="1010">
          <cell r="C1010">
            <v>8118892</v>
          </cell>
          <cell r="D1010" t="str">
            <v>DREBA2012-14DR CORE E&amp;T-11070-A-CHIN</v>
          </cell>
          <cell r="E1010">
            <v>11070</v>
          </cell>
          <cell r="F1010" t="str">
            <v>Quality &amp; Excellence</v>
          </cell>
          <cell r="G1010" t="str">
            <v>DREBA2012-14</v>
          </cell>
          <cell r="H1010" t="str">
            <v>DR CORE E&amp;T</v>
          </cell>
        </row>
        <row r="1011">
          <cell r="C1011">
            <v>8118893</v>
          </cell>
          <cell r="D1011" t="str">
            <v>DREBA2012-14DR CORE MKT-11070-A-CHIN</v>
          </cell>
          <cell r="E1011">
            <v>11070</v>
          </cell>
          <cell r="F1011" t="str">
            <v>Quality &amp; Excellence</v>
          </cell>
          <cell r="G1011" t="str">
            <v>DREBA2012-14</v>
          </cell>
          <cell r="H1011" t="str">
            <v>DR CORE MKT</v>
          </cell>
        </row>
        <row r="1012">
          <cell r="C1012">
            <v>8118894</v>
          </cell>
          <cell r="D1012" t="str">
            <v>DREBA2012-14AUTO DR-11070-A-CHIN</v>
          </cell>
          <cell r="E1012">
            <v>11070</v>
          </cell>
          <cell r="F1012" t="str">
            <v>Quality &amp; Excellence</v>
          </cell>
          <cell r="G1012" t="str">
            <v>DREBA2012-14</v>
          </cell>
          <cell r="H1012" t="str">
            <v>AUTO DR</v>
          </cell>
        </row>
        <row r="1013">
          <cell r="C1013">
            <v>8118895</v>
          </cell>
          <cell r="D1013" t="str">
            <v>DREBA2012-14EMRGTEK-11070-CHIN</v>
          </cell>
          <cell r="E1013">
            <v>11070</v>
          </cell>
          <cell r="F1013" t="str">
            <v>Quality &amp; Excellence</v>
          </cell>
          <cell r="G1013" t="str">
            <v>DREBA2012-14</v>
          </cell>
          <cell r="H1013" t="str">
            <v>EMRGTEK</v>
          </cell>
        </row>
        <row r="1014">
          <cell r="C1014">
            <v>8118896</v>
          </cell>
          <cell r="D1014" t="str">
            <v>DREBA2012-14INTG ENE AUD-11070-A-CHIN</v>
          </cell>
          <cell r="E1014">
            <v>11070</v>
          </cell>
          <cell r="F1014" t="str">
            <v>Quality &amp; Excellence</v>
          </cell>
          <cell r="G1014" t="str">
            <v>DREBA2012-14</v>
          </cell>
          <cell r="H1014" t="str">
            <v>INTG ENE AUD</v>
          </cell>
        </row>
        <row r="1015">
          <cell r="C1015">
            <v>8118897</v>
          </cell>
          <cell r="D1015" t="str">
            <v>DREBA2012-14PERM LOAD_01-11070-A-CHIN</v>
          </cell>
          <cell r="E1015">
            <v>11070</v>
          </cell>
          <cell r="F1015" t="str">
            <v>Quality &amp; Excellence</v>
          </cell>
          <cell r="G1015" t="str">
            <v>DREBA2012-14</v>
          </cell>
          <cell r="H1015" t="str">
            <v>PERM LOAD_01</v>
          </cell>
        </row>
        <row r="1016">
          <cell r="C1016">
            <v>8118898</v>
          </cell>
          <cell r="D1016" t="str">
            <v>DREBA2012-14TECHNOL INCV-11070-A-CHIN</v>
          </cell>
          <cell r="E1016">
            <v>11070</v>
          </cell>
          <cell r="F1016" t="str">
            <v>Quality &amp; Excellence</v>
          </cell>
          <cell r="G1016" t="str">
            <v>DREBA2012-14</v>
          </cell>
          <cell r="H1016" t="str">
            <v>TECHNOL INCV</v>
          </cell>
        </row>
        <row r="1017">
          <cell r="C1017">
            <v>8118899</v>
          </cell>
          <cell r="D1017" t="str">
            <v>DREBA2012-14BASEINTERRUP-11070-A-CHIN</v>
          </cell>
          <cell r="E1017">
            <v>11070</v>
          </cell>
          <cell r="F1017" t="str">
            <v>Quality &amp; Excellence</v>
          </cell>
          <cell r="G1017" t="str">
            <v>DREBA2012-14</v>
          </cell>
          <cell r="H1017" t="str">
            <v>BASEINTERRUP</v>
          </cell>
        </row>
        <row r="1018">
          <cell r="C1018">
            <v>8118900</v>
          </cell>
          <cell r="D1018" t="str">
            <v>DREBA2012-14OBMC/SLRP-11070-A-CHIN</v>
          </cell>
          <cell r="E1018">
            <v>11070</v>
          </cell>
          <cell r="F1018" t="str">
            <v>Quality &amp; Excellence</v>
          </cell>
          <cell r="G1018" t="str">
            <v>DREBA2012-14</v>
          </cell>
          <cell r="H1018" t="str">
            <v>OBMC/SLRP</v>
          </cell>
        </row>
        <row r="1019">
          <cell r="C1019">
            <v>8118901</v>
          </cell>
          <cell r="D1019" t="str">
            <v>DREBA2012-14INTG SALES T-11070-A-CHIN</v>
          </cell>
          <cell r="E1019">
            <v>11070</v>
          </cell>
          <cell r="F1019" t="str">
            <v>Quality &amp; Excellence</v>
          </cell>
          <cell r="G1019" t="str">
            <v>DREBA2012-14</v>
          </cell>
          <cell r="H1019" t="str">
            <v>INTG SALES T</v>
          </cell>
        </row>
        <row r="1020">
          <cell r="C1020">
            <v>8118902</v>
          </cell>
          <cell r="D1020" t="str">
            <v>DREBA2012-14INTGRTED E&amp;T-11070-A-CHIN</v>
          </cell>
          <cell r="E1020">
            <v>11070</v>
          </cell>
          <cell r="F1020" t="str">
            <v>Quality &amp; Excellence</v>
          </cell>
          <cell r="G1020" t="str">
            <v>DREBA2012-14</v>
          </cell>
          <cell r="H1020" t="str">
            <v>INTGRTED E&amp;T</v>
          </cell>
        </row>
        <row r="1021">
          <cell r="C1021">
            <v>8118903</v>
          </cell>
          <cell r="D1021" t="str">
            <v>DREBA2012-14INTGRTED MKT-11070-A-CHIN</v>
          </cell>
          <cell r="E1021">
            <v>11070</v>
          </cell>
          <cell r="F1021" t="str">
            <v>Quality &amp; Excellence</v>
          </cell>
          <cell r="G1021" t="str">
            <v>DREBA2012-14</v>
          </cell>
          <cell r="H1021" t="str">
            <v>INTGRTED MKT</v>
          </cell>
        </row>
        <row r="1022">
          <cell r="C1022">
            <v>8118904</v>
          </cell>
          <cell r="D1022" t="str">
            <v>DREBA2012-14PEAK_01-11070-A-CHIN</v>
          </cell>
          <cell r="E1022">
            <v>11070</v>
          </cell>
          <cell r="F1022" t="str">
            <v>Quality &amp; Excellence</v>
          </cell>
          <cell r="G1022" t="str">
            <v>DREBA2012-14</v>
          </cell>
          <cell r="H1022" t="str">
            <v>PEAK_01</v>
          </cell>
        </row>
        <row r="1023">
          <cell r="C1023">
            <v>8118905</v>
          </cell>
          <cell r="D1023" t="str">
            <v>DREBA2012-14C&amp;I INTM RSC-11070-A-CHIN</v>
          </cell>
          <cell r="E1023">
            <v>11070</v>
          </cell>
          <cell r="F1023" t="str">
            <v>Quality &amp; Excellence</v>
          </cell>
          <cell r="G1023" t="str">
            <v>DREBA2012-14</v>
          </cell>
          <cell r="H1023" t="str">
            <v>C&amp;I INTM RSC</v>
          </cell>
        </row>
        <row r="1024">
          <cell r="C1024">
            <v>8118906</v>
          </cell>
          <cell r="D1024" t="str">
            <v>DREBA2012-14COMM&amp;IND ANC-11070-A-CHIN</v>
          </cell>
          <cell r="E1024">
            <v>11070</v>
          </cell>
          <cell r="F1024" t="str">
            <v>Quality &amp; Excellence</v>
          </cell>
          <cell r="G1024" t="str">
            <v>DREBA2012-14</v>
          </cell>
          <cell r="H1024" t="str">
            <v>COMM&amp;IND ANC</v>
          </cell>
        </row>
        <row r="1025">
          <cell r="C1025">
            <v>8118907</v>
          </cell>
          <cell r="D1025" t="str">
            <v>DREBA2012-14SMRT A/C ANC-11070-A-CHIN</v>
          </cell>
          <cell r="E1025">
            <v>11070</v>
          </cell>
          <cell r="F1025" t="str">
            <v>Quality &amp; Excellence</v>
          </cell>
          <cell r="G1025" t="str">
            <v>DREBA2012-14</v>
          </cell>
          <cell r="H1025" t="str">
            <v>SMRT A/C ANC</v>
          </cell>
        </row>
        <row r="1026">
          <cell r="C1026">
            <v>8118908</v>
          </cell>
          <cell r="D1026" t="str">
            <v>DREBA2012-14CAPACIT BIDD-11070-A-CHIN</v>
          </cell>
          <cell r="E1026">
            <v>11070</v>
          </cell>
          <cell r="F1026" t="str">
            <v>Quality &amp; Excellence</v>
          </cell>
          <cell r="G1026" t="str">
            <v>DREBA2012-14</v>
          </cell>
          <cell r="H1026" t="str">
            <v>CAPACIT BIDD</v>
          </cell>
        </row>
        <row r="1027">
          <cell r="C1027">
            <v>8118909</v>
          </cell>
          <cell r="D1027" t="str">
            <v>DREBA2012-14DEMAND BIDD-11070-A-CHIN</v>
          </cell>
          <cell r="E1027">
            <v>11070</v>
          </cell>
          <cell r="F1027" t="str">
            <v>Quality &amp; Excellence</v>
          </cell>
          <cell r="G1027" t="str">
            <v>DREBA2012-14</v>
          </cell>
          <cell r="H1027" t="str">
            <v>DEMAND BIDD</v>
          </cell>
        </row>
        <row r="1028">
          <cell r="C1028">
            <v>8118910</v>
          </cell>
          <cell r="D1028" t="str">
            <v>DREBA2012-14PEAK CHOICE-11070-A-CHIN</v>
          </cell>
          <cell r="E1028">
            <v>11070</v>
          </cell>
          <cell r="F1028" t="str">
            <v>Quality &amp; Excellence</v>
          </cell>
          <cell r="G1028" t="str">
            <v>DREBA2012-14</v>
          </cell>
          <cell r="H1028" t="str">
            <v>PEAK CHOICE</v>
          </cell>
        </row>
        <row r="1029">
          <cell r="C1029">
            <v>8118911</v>
          </cell>
          <cell r="D1029" t="str">
            <v>DREBA2012-14DR ONLN EROL-11070-A-CHIN</v>
          </cell>
          <cell r="E1029">
            <v>11070</v>
          </cell>
          <cell r="F1029" t="str">
            <v>Quality &amp; Excellence</v>
          </cell>
          <cell r="G1029" t="str">
            <v>DREBA2012-14</v>
          </cell>
          <cell r="H1029" t="str">
            <v>DR ONLN EROL</v>
          </cell>
        </row>
        <row r="1030">
          <cell r="C1030">
            <v>8118912</v>
          </cell>
          <cell r="D1030" t="str">
            <v>DREBA2012-14INTERACT-11070-A-CHIN</v>
          </cell>
          <cell r="E1030">
            <v>11070</v>
          </cell>
          <cell r="F1030" t="str">
            <v>Quality &amp; Excellence</v>
          </cell>
          <cell r="G1030" t="str">
            <v>DREBA2012-14</v>
          </cell>
          <cell r="H1030" t="str">
            <v>INTERACT</v>
          </cell>
        </row>
        <row r="1031">
          <cell r="C1031">
            <v>8118913</v>
          </cell>
          <cell r="D1031" t="str">
            <v>DREBA2012-14DRE-12835-A-ISTS-PRJT-CHIN</v>
          </cell>
          <cell r="E1031">
            <v>12835</v>
          </cell>
          <cell r="F1031" t="str">
            <v>Demand Response Operations</v>
          </cell>
          <cell r="G1031" t="str">
            <v>DREBA2012-14</v>
          </cell>
          <cell r="H1031" t="str">
            <v>DR ONLN EROL</v>
          </cell>
        </row>
        <row r="1032">
          <cell r="C1032">
            <v>8118914</v>
          </cell>
          <cell r="D1032" t="str">
            <v>DREBA2012-14DRE-12835-A-ISTS-O&amp;M-CHIN</v>
          </cell>
          <cell r="E1032">
            <v>12835</v>
          </cell>
          <cell r="F1032" t="str">
            <v>Demand Response Operations</v>
          </cell>
          <cell r="G1032" t="str">
            <v>DREBA2012-14</v>
          </cell>
          <cell r="H1032" t="str">
            <v>DR ONLN EROL</v>
          </cell>
        </row>
        <row r="1033">
          <cell r="C1033">
            <v>8118972</v>
          </cell>
          <cell r="D1033" t="str">
            <v>BSA-MDSS-O&amp;M-DR-13973-CHIN</v>
          </cell>
          <cell r="E1033">
            <v>13973</v>
          </cell>
          <cell r="F1033" t="str">
            <v>Business System Administration</v>
          </cell>
          <cell r="G1033" t="str">
            <v>DREBA2012-14</v>
          </cell>
          <cell r="H1033" t="str">
            <v>DR ONLN EROL</v>
          </cell>
        </row>
        <row r="1034">
          <cell r="C1034">
            <v>8119096</v>
          </cell>
          <cell r="D1034" t="str">
            <v>INCENTIVE PAYMENTS-A/C CYCLING-10847</v>
          </cell>
          <cell r="E1034">
            <v>10847</v>
          </cell>
          <cell r="F1034" t="str">
            <v>Emerging Markets - Demand Response</v>
          </cell>
          <cell r="G1034" t="str">
            <v>ACEBA2012-14</v>
          </cell>
          <cell r="H1034" t="str">
            <v>ACEBA2012-14</v>
          </cell>
        </row>
        <row r="1035">
          <cell r="C1035">
            <v>8119118</v>
          </cell>
          <cell r="D1035" t="str">
            <v>INTERACT-VENDORS PAYMENT-2012-14-12835-A</v>
          </cell>
          <cell r="E1035">
            <v>12835</v>
          </cell>
          <cell r="F1035" t="str">
            <v>Demand Response Operations</v>
          </cell>
          <cell r="G1035" t="str">
            <v>DREBA2012-14</v>
          </cell>
          <cell r="H1035" t="str">
            <v>INTERACT</v>
          </cell>
        </row>
        <row r="1036">
          <cell r="C1036">
            <v>8119119</v>
          </cell>
          <cell r="D1036" t="str">
            <v>NOTIFY-VENDORS PAYMENT-2012-14-12835-A</v>
          </cell>
          <cell r="E1036">
            <v>12835</v>
          </cell>
          <cell r="F1036" t="str">
            <v>Demand Response Operations</v>
          </cell>
          <cell r="G1036" t="str">
            <v>DREBA2012-14</v>
          </cell>
          <cell r="H1036" t="str">
            <v>INTERACT</v>
          </cell>
        </row>
        <row r="1037">
          <cell r="C1037">
            <v>8119176</v>
          </cell>
          <cell r="D1037" t="str">
            <v>IDSM-DR SERVICE&amp;SALES INCENTIVE-2012-14</v>
          </cell>
          <cell r="E1037">
            <v>11114</v>
          </cell>
          <cell r="F1037" t="str">
            <v>Sales  Operations</v>
          </cell>
          <cell r="G1037" t="str">
            <v>DREBA2012-14</v>
          </cell>
          <cell r="H1037" t="str">
            <v>DR CORE MKT</v>
          </cell>
        </row>
        <row r="1038">
          <cell r="C1038">
            <v>8119177</v>
          </cell>
          <cell r="D1038" t="str">
            <v>TI-INCENTIVE PAYMENTS-2012-14-10847</v>
          </cell>
          <cell r="E1038">
            <v>10847</v>
          </cell>
          <cell r="F1038" t="str">
            <v>Emerging Markets - Demand Response</v>
          </cell>
          <cell r="G1038" t="str">
            <v>DREBA2012-14</v>
          </cell>
          <cell r="H1038" t="str">
            <v>TECHNOL INCV</v>
          </cell>
        </row>
        <row r="1039">
          <cell r="C1039">
            <v>8119179</v>
          </cell>
          <cell r="D1039" t="str">
            <v>CBP-INCENTIVE PAYMENTS-2012-14-10847</v>
          </cell>
          <cell r="E1039">
            <v>10847</v>
          </cell>
          <cell r="F1039" t="str">
            <v>Emerging Markets - Demand Response</v>
          </cell>
          <cell r="G1039" t="str">
            <v>DREBA2012-14</v>
          </cell>
          <cell r="H1039" t="str">
            <v>CAPACIT BIDD</v>
          </cell>
        </row>
        <row r="1040">
          <cell r="C1040">
            <v>8119180</v>
          </cell>
          <cell r="D1040" t="str">
            <v>DBP-INCENTIVE PAYMENTS-2012-14-10847</v>
          </cell>
          <cell r="E1040">
            <v>10847</v>
          </cell>
          <cell r="F1040" t="str">
            <v>Emerging Markets - Demand Response</v>
          </cell>
          <cell r="G1040" t="str">
            <v>DREBA2009-11</v>
          </cell>
          <cell r="H1040" t="str">
            <v>DEMAND BIDD</v>
          </cell>
        </row>
        <row r="1041">
          <cell r="C1041">
            <v>8119181</v>
          </cell>
          <cell r="D1041" t="str">
            <v>PEAKCHOICE-INCENT PAYMENTS-2012-14-10847</v>
          </cell>
          <cell r="E1041">
            <v>10847</v>
          </cell>
          <cell r="F1041" t="str">
            <v>Emerging Markets - Demand Response</v>
          </cell>
          <cell r="G1041" t="str">
            <v>DREBA2009-11</v>
          </cell>
          <cell r="H1041" t="str">
            <v>PEAK CHOICE</v>
          </cell>
        </row>
        <row r="1042">
          <cell r="C1042">
            <v>8119182</v>
          </cell>
          <cell r="D1042" t="str">
            <v>AUTO DR-INCENTIVE PAYMENTS-2012-14-10847</v>
          </cell>
          <cell r="E1042">
            <v>10847</v>
          </cell>
          <cell r="F1042" t="str">
            <v>Emerging Markets - Demand Response</v>
          </cell>
          <cell r="G1042" t="str">
            <v>DREBA2009-11</v>
          </cell>
          <cell r="H1042" t="str">
            <v>AUTO DR</v>
          </cell>
        </row>
        <row r="1043">
          <cell r="C1043">
            <v>8119183</v>
          </cell>
          <cell r="D1043" t="str">
            <v>TI-NEW CNST CUST INCTV PAYMT 12-14-10847</v>
          </cell>
          <cell r="E1043">
            <v>10847</v>
          </cell>
          <cell r="F1043" t="str">
            <v>Emerging Markets - Demand Response</v>
          </cell>
          <cell r="G1043" t="str">
            <v>DREBA2009-11</v>
          </cell>
          <cell r="H1043" t="str">
            <v>TECHNOL INCV</v>
          </cell>
        </row>
        <row r="1044">
          <cell r="C1044">
            <v>8119184</v>
          </cell>
          <cell r="D1044" t="str">
            <v>INCENTIVE PAYMENTS-PERM LOAD SHIFT-10847</v>
          </cell>
          <cell r="E1044">
            <v>10847</v>
          </cell>
          <cell r="F1044" t="str">
            <v>Emerging Markets - Demand Response</v>
          </cell>
          <cell r="G1044" t="str">
            <v>DREBA2006-08</v>
          </cell>
          <cell r="H1044" t="str">
            <v>PERM LOAD SH</v>
          </cell>
        </row>
        <row r="1045">
          <cell r="C1045">
            <v>8119240</v>
          </cell>
          <cell r="D1045" t="str">
            <v>DREBA2012-14DR CORE MKT-14894-A</v>
          </cell>
          <cell r="E1045">
            <v>14894</v>
          </cell>
          <cell r="F1045" t="str">
            <v>Customer Impact-Deployment Support</v>
          </cell>
          <cell r="G1045" t="str">
            <v>DREBA2012-14</v>
          </cell>
          <cell r="H1045" t="str">
            <v>DR CORE MKT</v>
          </cell>
        </row>
        <row r="1046">
          <cell r="C1046">
            <v>8119241</v>
          </cell>
          <cell r="D1046" t="str">
            <v>DREBA2012-14DR CORE MKT-14893-A</v>
          </cell>
          <cell r="E1046">
            <v>14893</v>
          </cell>
          <cell r="F1046" t="str">
            <v>Customer Impact-Gas Outreach</v>
          </cell>
          <cell r="G1046" t="str">
            <v>DREBA2012-14</v>
          </cell>
          <cell r="H1046" t="str">
            <v>DR CORE MKT</v>
          </cell>
        </row>
        <row r="1047">
          <cell r="C1047">
            <v>8119482</v>
          </cell>
          <cell r="D1047" t="str">
            <v>DREBA-10-12-CEM-PRJ-COMM-14709-I-CES</v>
          </cell>
          <cell r="E1047">
            <v>14709</v>
          </cell>
          <cell r="F1047" t="str">
            <v>Information Technology Products</v>
          </cell>
          <cell r="G1047" t="str">
            <v>DREBA2012-14</v>
          </cell>
          <cell r="H1047" t="str">
            <v>INTG ENE AUD</v>
          </cell>
        </row>
        <row r="1048">
          <cell r="C1048">
            <v>8119483</v>
          </cell>
          <cell r="D1048" t="str">
            <v>DREBA-10-12-INTEGRTD AUD-14709-I-CES</v>
          </cell>
          <cell r="E1048">
            <v>14709</v>
          </cell>
          <cell r="F1048" t="str">
            <v>Information Technology Products</v>
          </cell>
          <cell r="G1048" t="str">
            <v>DREBA2012-14</v>
          </cell>
          <cell r="H1048" t="str">
            <v>INTG ENE AUD</v>
          </cell>
        </row>
        <row r="1049">
          <cell r="C1049">
            <v>8119642</v>
          </cell>
          <cell r="D1049" t="str">
            <v>DREBA2012-14DR ENHANCEMENTS-12385-A-CHIN</v>
          </cell>
          <cell r="E1049">
            <v>12835</v>
          </cell>
          <cell r="F1049" t="str">
            <v>Demand Response Operations</v>
          </cell>
          <cell r="G1049" t="str">
            <v>DREBA2012-14</v>
          </cell>
          <cell r="H1049" t="str">
            <v>DR ONLN EROL</v>
          </cell>
        </row>
        <row r="1050">
          <cell r="C1050">
            <v>8089004</v>
          </cell>
          <cell r="D1050" t="str">
            <v>INCENTIVE PAYMENTS- TRCKD IN ERRA - AMP</v>
          </cell>
          <cell r="E1050">
            <v>12835</v>
          </cell>
          <cell r="F1050" t="str">
            <v>Demand Response Operations</v>
          </cell>
          <cell r="G1050" t="str">
            <v>DREBA2006-08</v>
          </cell>
          <cell r="H1050" t="str">
            <v>OTHER_01</v>
          </cell>
        </row>
      </sheetData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Incentive"/>
    </sheetNames>
    <sheetDataSet>
      <sheetData sheetId="0" refreshError="1">
        <row r="9">
          <cell r="A9">
            <v>10245</v>
          </cell>
          <cell r="B9" t="str">
            <v>New Revenue Development</v>
          </cell>
          <cell r="C9" t="str">
            <v>Ben Campbell</v>
          </cell>
          <cell r="D9" t="str">
            <v>Products</v>
          </cell>
        </row>
        <row r="10">
          <cell r="A10">
            <v>10841</v>
          </cell>
          <cell r="B10" t="str">
            <v>Technical Product Support</v>
          </cell>
          <cell r="C10" t="str">
            <v>Grant Brohard</v>
          </cell>
          <cell r="D10" t="str">
            <v>Products</v>
          </cell>
        </row>
        <row r="11">
          <cell r="A11">
            <v>11003</v>
          </cell>
          <cell r="B11" t="str">
            <v>Sales &amp; Svc No Coast</v>
          </cell>
          <cell r="C11" t="str">
            <v>Randy De Caminada</v>
          </cell>
          <cell r="D11" t="str">
            <v>Customer Engagement</v>
          </cell>
        </row>
        <row r="12">
          <cell r="A12">
            <v>11018</v>
          </cell>
          <cell r="B12" t="str">
            <v>Sales &amp; Svc San Jose</v>
          </cell>
          <cell r="C12" t="str">
            <v>Terry Scott</v>
          </cell>
          <cell r="D12" t="str">
            <v>Customer Engagement</v>
          </cell>
        </row>
        <row r="13">
          <cell r="A13">
            <v>11041</v>
          </cell>
          <cell r="B13" t="str">
            <v>Sales &amp; Svc Area 6</v>
          </cell>
          <cell r="C13" t="str">
            <v>Lia white</v>
          </cell>
          <cell r="D13" t="str">
            <v>Customer Engagement</v>
          </cell>
        </row>
        <row r="14">
          <cell r="A14">
            <v>11070</v>
          </cell>
          <cell r="B14" t="str">
            <v>Quality Assurance</v>
          </cell>
          <cell r="C14" t="str">
            <v>Sandy Lee</v>
          </cell>
          <cell r="D14" t="str">
            <v>Policy and Integrated Planning</v>
          </cell>
        </row>
        <row r="15">
          <cell r="A15">
            <v>11081</v>
          </cell>
          <cell r="B15" t="str">
            <v>Sales &amp; Svc Fresno</v>
          </cell>
          <cell r="C15" t="str">
            <v>Terry Scott</v>
          </cell>
          <cell r="D15" t="str">
            <v>Customer Engagement</v>
          </cell>
        </row>
        <row r="16">
          <cell r="A16">
            <v>11086</v>
          </cell>
          <cell r="B16" t="str">
            <v>Sales &amp; Svc Kern</v>
          </cell>
          <cell r="C16" t="str">
            <v>Gary Hanson</v>
          </cell>
          <cell r="D16" t="str">
            <v>Customer Engagement</v>
          </cell>
        </row>
        <row r="17">
          <cell r="A17">
            <v>11095</v>
          </cell>
          <cell r="B17" t="str">
            <v>Sales &amp; Svc Area 5</v>
          </cell>
          <cell r="C17" t="str">
            <v>Robert Carlson</v>
          </cell>
          <cell r="D17" t="str">
            <v>Customer Engagement</v>
          </cell>
        </row>
        <row r="18">
          <cell r="A18">
            <v>11113</v>
          </cell>
          <cell r="B18" t="str">
            <v>ESP Services</v>
          </cell>
          <cell r="C18" t="str">
            <v>Thomas Varghese</v>
          </cell>
          <cell r="D18" t="str">
            <v>Customer Engagement</v>
          </cell>
        </row>
        <row r="19">
          <cell r="A19">
            <v>11114</v>
          </cell>
          <cell r="B19" t="str">
            <v>Sales Operations</v>
          </cell>
          <cell r="C19" t="str">
            <v>Marcela Fox</v>
          </cell>
          <cell r="D19" t="str">
            <v>Customer Engagement</v>
          </cell>
        </row>
        <row r="20">
          <cell r="A20">
            <v>11115</v>
          </cell>
          <cell r="B20" t="str">
            <v>Inspection Verification Admin</v>
          </cell>
          <cell r="C20" t="str">
            <v>Willie Matsu</v>
          </cell>
          <cell r="D20" t="str">
            <v>Operations</v>
          </cell>
        </row>
        <row r="21">
          <cell r="A21">
            <v>11167</v>
          </cell>
          <cell r="B21" t="str">
            <v>Mass Market ES&amp;S Dir</v>
          </cell>
          <cell r="C21" t="str">
            <v>Duane Larson</v>
          </cell>
          <cell r="D21" t="str">
            <v>Customer Engagement</v>
          </cell>
        </row>
        <row r="22">
          <cell r="A22">
            <v>11168</v>
          </cell>
          <cell r="B22" t="str">
            <v>Electric / NG Vehicles</v>
          </cell>
          <cell r="C22" t="str">
            <v>Daniel Bowermaster</v>
          </cell>
          <cell r="D22" t="str">
            <v>Products</v>
          </cell>
        </row>
        <row r="23">
          <cell r="A23">
            <v>11169</v>
          </cell>
          <cell r="B23" t="str">
            <v>Core ES&amp;S</v>
          </cell>
          <cell r="C23" t="str">
            <v>Dave Canny</v>
          </cell>
          <cell r="D23" t="str">
            <v>Customer Engagement</v>
          </cell>
        </row>
        <row r="24">
          <cell r="A24">
            <v>11180</v>
          </cell>
          <cell r="B24" t="str">
            <v>Research &amp; Data Mgmt</v>
          </cell>
          <cell r="C24" t="str">
            <v>Jodi Stablein</v>
          </cell>
          <cell r="D24" t="str">
            <v>Customer Engagement</v>
          </cell>
        </row>
        <row r="25">
          <cell r="A25">
            <v>11696</v>
          </cell>
          <cell r="B25" t="str">
            <v>Sales &amp; Svc Area 2</v>
          </cell>
          <cell r="C25" t="str">
            <v>Gregory Hoaglin</v>
          </cell>
          <cell r="D25" t="str">
            <v>Customer Engagement</v>
          </cell>
        </row>
        <row r="26">
          <cell r="A26">
            <v>11764</v>
          </cell>
          <cell r="B26" t="str">
            <v>Sales &amp; Svc Area 1</v>
          </cell>
          <cell r="C26" t="str">
            <v>Francisco Salguero</v>
          </cell>
          <cell r="D26" t="str">
            <v>Customer Engagement</v>
          </cell>
        </row>
        <row r="27">
          <cell r="A27">
            <v>12726</v>
          </cell>
          <cell r="B27" t="str">
            <v>Street Light Program</v>
          </cell>
          <cell r="C27" t="str">
            <v>John Sofranac</v>
          </cell>
          <cell r="D27" t="str">
            <v>Products</v>
          </cell>
        </row>
        <row r="28">
          <cell r="A28">
            <v>12832</v>
          </cell>
          <cell r="B28" t="str">
            <v>Enrollment &amp; Incentive Mgmt (IPC)</v>
          </cell>
          <cell r="C28" t="str">
            <v>Maylen Yue</v>
          </cell>
          <cell r="D28" t="str">
            <v>Operations</v>
          </cell>
        </row>
        <row r="29">
          <cell r="A29">
            <v>12835</v>
          </cell>
          <cell r="B29" t="str">
            <v>Demand Response Operations</v>
          </cell>
          <cell r="C29" t="str">
            <v>Marta McNaughton</v>
          </cell>
          <cell r="D29" t="str">
            <v>Operations</v>
          </cell>
        </row>
        <row r="30">
          <cell r="A30">
            <v>12866</v>
          </cell>
          <cell r="B30" t="str">
            <v>Fed/State/Ind SAM</v>
          </cell>
          <cell r="C30" t="str">
            <v>Megan Ardell</v>
          </cell>
          <cell r="D30" t="str">
            <v>Customer Engagement</v>
          </cell>
        </row>
        <row r="31">
          <cell r="A31">
            <v>12889</v>
          </cell>
          <cell r="B31" t="str">
            <v>GP CEE Partnership</v>
          </cell>
          <cell r="C31" t="str">
            <v>Maril Pitcock</v>
          </cell>
          <cell r="D31" t="str">
            <v>Customer Engagement</v>
          </cell>
        </row>
        <row r="32">
          <cell r="A32">
            <v>13636</v>
          </cell>
          <cell r="B32" t="str">
            <v>Portfolio Data &amp; Analysis/SHIN</v>
          </cell>
          <cell r="C32" t="str">
            <v>Michael Burger</v>
          </cell>
          <cell r="D32" t="str">
            <v>Policy and Integrated Planning</v>
          </cell>
        </row>
        <row r="33">
          <cell r="A33">
            <v>13678</v>
          </cell>
          <cell r="B33" t="str">
            <v>Large Business</v>
          </cell>
          <cell r="C33" t="str">
            <v>Josaphine Tuchel</v>
          </cell>
          <cell r="D33" t="str">
            <v>Customer Engagement</v>
          </cell>
        </row>
        <row r="34">
          <cell r="A34">
            <v>13720</v>
          </cell>
          <cell r="B34" t="str">
            <v>Cust Eng Sr Dir</v>
          </cell>
          <cell r="C34" t="str">
            <v>Felecia Lokey</v>
          </cell>
          <cell r="D34" t="str">
            <v>Customer Engagement</v>
          </cell>
        </row>
        <row r="35">
          <cell r="A35">
            <v>13721</v>
          </cell>
          <cell r="B35" t="str">
            <v>Cust Eng Performance</v>
          </cell>
          <cell r="C35" t="str">
            <v>Vicki Watts</v>
          </cell>
          <cell r="D35" t="str">
            <v>Customer Engagement</v>
          </cell>
        </row>
        <row r="36">
          <cell r="A36">
            <v>13723</v>
          </cell>
          <cell r="B36" t="str">
            <v>Policy Planning/MRTU</v>
          </cell>
          <cell r="C36" t="str">
            <v>Jana Corey</v>
          </cell>
          <cell r="D36" t="str">
            <v>Policy and Integrated Planning</v>
          </cell>
        </row>
        <row r="37">
          <cell r="A37">
            <v>13724</v>
          </cell>
          <cell r="B37" t="str">
            <v>Enterprise ES&amp;S Dir</v>
          </cell>
          <cell r="C37" t="str">
            <v>Jess Brown</v>
          </cell>
          <cell r="D37" t="str">
            <v>Customer Engagement</v>
          </cell>
        </row>
        <row r="38">
          <cell r="A38">
            <v>13727</v>
          </cell>
          <cell r="B38" t="str">
            <v>Service Analysis</v>
          </cell>
          <cell r="C38" t="str">
            <v>David Rubin</v>
          </cell>
          <cell r="D38" t="str">
            <v>Policy and Integrated Planning</v>
          </cell>
        </row>
        <row r="39">
          <cell r="A39">
            <v>13737</v>
          </cell>
          <cell r="B39" t="str">
            <v>3rd Prty CEE</v>
          </cell>
          <cell r="C39" t="str">
            <v>Ila Homsher</v>
          </cell>
          <cell r="D39" t="str">
            <v>Customer Engagement</v>
          </cell>
        </row>
        <row r="40">
          <cell r="A40">
            <v>13741</v>
          </cell>
          <cell r="B40" t="str">
            <v>Contract ES&amp;S SnrMgr</v>
          </cell>
          <cell r="C40" t="str">
            <v>Greydon Hicks</v>
          </cell>
          <cell r="D40" t="str">
            <v>Customer Engagement</v>
          </cell>
        </row>
        <row r="41">
          <cell r="A41">
            <v>13742</v>
          </cell>
          <cell r="B41" t="str">
            <v>IDSM Operations Director</v>
          </cell>
          <cell r="C41" t="str">
            <v>Pam Miller-Lewis</v>
          </cell>
          <cell r="D41" t="str">
            <v>Operations</v>
          </cell>
        </row>
        <row r="42">
          <cell r="A42">
            <v>13743</v>
          </cell>
          <cell r="B42" t="str">
            <v>IDSM VP</v>
          </cell>
          <cell r="C42" t="str">
            <v>Steven Malnight</v>
          </cell>
          <cell r="D42" t="str">
            <v>IDSM</v>
          </cell>
        </row>
        <row r="43">
          <cell r="A43">
            <v>13744</v>
          </cell>
          <cell r="B43" t="str">
            <v>Southern Region Lead</v>
          </cell>
          <cell r="C43" t="str">
            <v>Timothy Bohan</v>
          </cell>
          <cell r="D43" t="str">
            <v>Customer Engagement</v>
          </cell>
        </row>
        <row r="44">
          <cell r="A44">
            <v>13745</v>
          </cell>
          <cell r="B44" t="str">
            <v>Northern Region Lead</v>
          </cell>
          <cell r="C44" t="str">
            <v>Steven Nichols</v>
          </cell>
          <cell r="D44" t="str">
            <v>Customer Engagement</v>
          </cell>
        </row>
        <row r="45">
          <cell r="A45">
            <v>13750</v>
          </cell>
          <cell r="B45" t="str">
            <v>Smart Meter</v>
          </cell>
          <cell r="C45" t="str">
            <v>Kate Wagner (KATE MOVED ON)</v>
          </cell>
          <cell r="D45" t="str">
            <v>Customer Engagement</v>
          </cell>
        </row>
        <row r="46">
          <cell r="A46">
            <v>13760</v>
          </cell>
          <cell r="B46" t="str">
            <v>Mktg Ops, SMB</v>
          </cell>
          <cell r="C46" t="str">
            <v>Wendy Trotter</v>
          </cell>
          <cell r="D46" t="str">
            <v>Customer Engagement</v>
          </cell>
        </row>
        <row r="47">
          <cell r="A47">
            <v>13768</v>
          </cell>
          <cell r="B47" t="str">
            <v>EM&amp;V</v>
          </cell>
          <cell r="C47" t="str">
            <v>Michael Alexander</v>
          </cell>
          <cell r="D47" t="str">
            <v>Policy and Integrated Planning</v>
          </cell>
        </row>
        <row r="48">
          <cell r="A48">
            <v>13772</v>
          </cell>
          <cell r="B48" t="str">
            <v>Education Centers</v>
          </cell>
          <cell r="C48" t="str">
            <v>Charles Segerstrom</v>
          </cell>
          <cell r="D48" t="str">
            <v>Customer Engagement</v>
          </cell>
        </row>
        <row r="49">
          <cell r="A49">
            <v>13773</v>
          </cell>
          <cell r="B49" t="str">
            <v>Product Lifecycle Management Snr Mgr</v>
          </cell>
          <cell r="C49" t="str">
            <v>Karen Zelmar</v>
          </cell>
          <cell r="D49" t="str">
            <v>Products</v>
          </cell>
        </row>
        <row r="50">
          <cell r="A50">
            <v>13775</v>
          </cell>
          <cell r="B50" t="str">
            <v>IDSM Core Products Director</v>
          </cell>
          <cell r="C50" t="str">
            <v>Saul Zambrano</v>
          </cell>
          <cell r="D50" t="str">
            <v>Products</v>
          </cell>
        </row>
        <row r="51">
          <cell r="A51">
            <v>13776</v>
          </cell>
          <cell r="B51" t="str">
            <v>IDSM Products Senior Director</v>
          </cell>
          <cell r="C51" t="str">
            <v>Andy Tang</v>
          </cell>
          <cell r="D51" t="str">
            <v>Products</v>
          </cell>
        </row>
        <row r="52">
          <cell r="A52">
            <v>13840</v>
          </cell>
          <cell r="B52" t="str">
            <v>Residential</v>
          </cell>
          <cell r="C52" t="str">
            <v>Tracy Lessin</v>
          </cell>
          <cell r="D52" t="str">
            <v>Customer Engagement</v>
          </cell>
        </row>
        <row r="53">
          <cell r="A53">
            <v>13851</v>
          </cell>
          <cell r="B53" t="str">
            <v>ET-Contract Mgt</v>
          </cell>
          <cell r="C53" t="str">
            <v>Yilma Hailemichael</v>
          </cell>
          <cell r="D53" t="str">
            <v>Customer Engagement</v>
          </cell>
        </row>
        <row r="54">
          <cell r="A54">
            <v>13852</v>
          </cell>
          <cell r="B54" t="str">
            <v>Policy and Integrated Planning Snr Dir</v>
          </cell>
          <cell r="C54" t="str">
            <v>Jan Berman</v>
          </cell>
          <cell r="D54" t="str">
            <v>Policy and Integrated Planning</v>
          </cell>
        </row>
        <row r="55">
          <cell r="A55">
            <v>13973</v>
          </cell>
          <cell r="B55" t="str">
            <v>Business System Administration</v>
          </cell>
          <cell r="C55" t="str">
            <v>Vici Pars</v>
          </cell>
          <cell r="D55" t="str">
            <v>Operations</v>
          </cell>
        </row>
        <row r="56">
          <cell r="A56">
            <v>13981</v>
          </cell>
          <cell r="B56" t="str">
            <v>Metrics and Portfolio Optimization Dir</v>
          </cell>
          <cell r="C56" t="str">
            <v>Steve McCarty</v>
          </cell>
          <cell r="D56" t="str">
            <v>Policy and Integrated Planning</v>
          </cell>
        </row>
        <row r="57">
          <cell r="A57">
            <v>13983</v>
          </cell>
          <cell r="B57" t="str">
            <v>Emerging Markets</v>
          </cell>
          <cell r="C57" t="str">
            <v>Helen Priest</v>
          </cell>
          <cell r="D57" t="str">
            <v>Products</v>
          </cell>
        </row>
        <row r="58">
          <cell r="A58">
            <v>13984</v>
          </cell>
          <cell r="B58" t="str">
            <v>Insight Strat Dir</v>
          </cell>
          <cell r="C58" t="str">
            <v>Jodi Stablein</v>
          </cell>
          <cell r="D58" t="str">
            <v>Customer Engagement</v>
          </cell>
        </row>
        <row r="59">
          <cell r="A59">
            <v>13988</v>
          </cell>
          <cell r="B59" t="str">
            <v>Governance &amp; Launch / Metrics &amp; Analytic</v>
          </cell>
          <cell r="C59" t="str">
            <v>Peter Knoot</v>
          </cell>
          <cell r="D59" t="str">
            <v>Products</v>
          </cell>
        </row>
        <row r="60">
          <cell r="A60">
            <v>14034</v>
          </cell>
          <cell r="B60" t="str">
            <v>Codes &amp; Standards / Audit &amp; Tools</v>
          </cell>
          <cell r="C60" t="str">
            <v>Rajiv Dabir</v>
          </cell>
          <cell r="D60" t="str">
            <v>Products</v>
          </cell>
        </row>
        <row r="61">
          <cell r="A61">
            <v>14035</v>
          </cell>
          <cell r="B61" t="str">
            <v>Change Mgmt - IDSM</v>
          </cell>
          <cell r="C61" t="str">
            <v>Emily C Behr</v>
          </cell>
          <cell r="D61" t="str">
            <v>IDSM</v>
          </cell>
        </row>
        <row r="62">
          <cell r="A62">
            <v>14041</v>
          </cell>
          <cell r="B62" t="str">
            <v>Solution Mktg Dir</v>
          </cell>
          <cell r="C62" t="str">
            <v>Erin Daley</v>
          </cell>
          <cell r="D62" t="str">
            <v>Customer Engagement</v>
          </cell>
        </row>
        <row r="63">
          <cell r="A63">
            <v>14042</v>
          </cell>
          <cell r="B63" t="str">
            <v>Cust Strat &amp; Analys</v>
          </cell>
          <cell r="C63" t="str">
            <v>Barbara Wingate</v>
          </cell>
          <cell r="D63" t="str">
            <v>Customer Engagement</v>
          </cell>
        </row>
        <row r="64">
          <cell r="A64">
            <v>14045</v>
          </cell>
          <cell r="B64" t="str">
            <v>Policy Implementation &amp; Reporting</v>
          </cell>
          <cell r="C64" t="str">
            <v>Shilpa Ramaiya</v>
          </cell>
          <cell r="D64" t="str">
            <v>Policy and Integrated Planning</v>
          </cell>
        </row>
        <row r="65">
          <cell r="A65">
            <v>14455</v>
          </cell>
          <cell r="B65" t="str">
            <v>Residential ES&amp;S</v>
          </cell>
          <cell r="C65" t="str">
            <v>Keith Reed</v>
          </cell>
          <cell r="D65" t="str">
            <v>Customer Engagement</v>
          </cell>
        </row>
        <row r="66">
          <cell r="A66">
            <v>14456</v>
          </cell>
          <cell r="B66" t="str">
            <v>Contractor Solu Mktg</v>
          </cell>
          <cell r="C66" t="str">
            <v>Wendy Trotter</v>
          </cell>
          <cell r="D66" t="str">
            <v>Customer Engagement</v>
          </cell>
        </row>
        <row r="67">
          <cell r="A67">
            <v>14465</v>
          </cell>
          <cell r="B67" t="str">
            <v>Change Mgmt Director</v>
          </cell>
          <cell r="C67" t="str">
            <v>Phillip G Balistrieri</v>
          </cell>
          <cell r="D67" t="str">
            <v>IDSM</v>
          </cell>
        </row>
        <row r="68">
          <cell r="A68">
            <v>14534</v>
          </cell>
          <cell r="B68" t="str">
            <v>Customer Impact</v>
          </cell>
          <cell r="C68" t="str">
            <v>Robin Christensen</v>
          </cell>
          <cell r="D68" t="str">
            <v>Customer Engagement</v>
          </cell>
        </row>
        <row r="69">
          <cell r="A69">
            <v>14547</v>
          </cell>
          <cell r="B69" t="str">
            <v>S&amp;S Operations Mgr</v>
          </cell>
          <cell r="C69" t="str">
            <v>Robert Nagata</v>
          </cell>
          <cell r="D69" t="str">
            <v>Customer Engagement</v>
          </cell>
        </row>
        <row r="70">
          <cell r="A70">
            <v>14707</v>
          </cell>
          <cell r="B70" t="str">
            <v>Lighting and Appliances</v>
          </cell>
          <cell r="C70" t="str">
            <v>Nate Bellino</v>
          </cell>
          <cell r="D70" t="str">
            <v>Products</v>
          </cell>
        </row>
        <row r="71">
          <cell r="A71">
            <v>14708</v>
          </cell>
          <cell r="B71" t="str">
            <v>HVAC, Electronics and Pricing</v>
          </cell>
          <cell r="C71" t="str">
            <v>Susan Norris</v>
          </cell>
          <cell r="D71" t="str">
            <v>Products</v>
          </cell>
        </row>
        <row r="72">
          <cell r="A72">
            <v>14709</v>
          </cell>
          <cell r="B72" t="str">
            <v>Process</v>
          </cell>
          <cell r="C72" t="str">
            <v>Jenna Olsen</v>
          </cell>
          <cell r="D72" t="str">
            <v>Products</v>
          </cell>
        </row>
        <row r="73">
          <cell r="A73">
            <v>14710</v>
          </cell>
          <cell r="B73" t="str">
            <v>SMB ES&amp;S</v>
          </cell>
          <cell r="C73" t="str">
            <v>LeAndra MacDonald</v>
          </cell>
          <cell r="D73" t="str">
            <v>Customer Engagement</v>
          </cell>
        </row>
        <row r="74">
          <cell r="A74">
            <v>14711</v>
          </cell>
          <cell r="B74" t="str">
            <v>LI ES&amp;S</v>
          </cell>
          <cell r="C74" t="str">
            <v>Frances Thompson</v>
          </cell>
          <cell r="D74" t="str">
            <v>Customer Engagement</v>
          </cell>
        </row>
        <row r="75">
          <cell r="A75">
            <v>14712</v>
          </cell>
          <cell r="B75" t="str">
            <v>Post-Sales Support</v>
          </cell>
          <cell r="C75" t="str">
            <v>Ong-carrillo, Angeline</v>
          </cell>
          <cell r="D75" t="str">
            <v>Customer Engagement</v>
          </cell>
        </row>
        <row r="76">
          <cell r="A76">
            <v>14713</v>
          </cell>
          <cell r="B76" t="str">
            <v>Chnl Mgt Mtrc Per QA</v>
          </cell>
          <cell r="C76" t="str">
            <v>Jay Luo</v>
          </cell>
          <cell r="D76" t="str">
            <v>Customer Engagement</v>
          </cell>
        </row>
        <row r="77">
          <cell r="A77">
            <v>14714</v>
          </cell>
          <cell r="B77" t="str">
            <v>Operations Support</v>
          </cell>
          <cell r="C77" t="str">
            <v>Jennifer Yamaguchi-Dowling</v>
          </cell>
          <cell r="D77" t="str">
            <v>Operations</v>
          </cell>
        </row>
        <row r="78">
          <cell r="A78">
            <v>14715</v>
          </cell>
          <cell r="B78" t="str">
            <v>Portfolio Optimization</v>
          </cell>
          <cell r="C78" t="str">
            <v>Tim Vahlstrom</v>
          </cell>
          <cell r="D78" t="str">
            <v>Policy and Integrated Planning</v>
          </cell>
        </row>
        <row r="79">
          <cell r="A79">
            <v>14764</v>
          </cell>
          <cell r="B79" t="str">
            <v>Change Mgmt - SmartMeter</v>
          </cell>
          <cell r="C79" t="str">
            <v>Tamera Marten</v>
          </cell>
          <cell r="D79" t="str">
            <v>IDSM</v>
          </cell>
        </row>
      </sheetData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for SS"/>
      <sheetName val="Sheet1"/>
      <sheetName val="Total Contracts"/>
      <sheetName val="old contract mapping"/>
      <sheetName val="PCC list"/>
      <sheetName val="PO Contracts"/>
      <sheetName val="Other Postings"/>
    </sheetNames>
    <sheetDataSet>
      <sheetData sheetId="0" refreshError="1"/>
      <sheetData sheetId="1" refreshError="1"/>
      <sheetData sheetId="2" refreshError="1"/>
      <sheetData sheetId="3" refreshError="1">
        <row r="16">
          <cell r="A16" t="str">
            <v>PO Number</v>
          </cell>
          <cell r="B16" t="str">
            <v>Originating Cost Center</v>
          </cell>
          <cell r="C16" t="str">
            <v>PCC Owner</v>
          </cell>
          <cell r="D16" t="str">
            <v>old mapping director</v>
          </cell>
          <cell r="E16" t="str">
            <v>old mapping manager</v>
          </cell>
          <cell r="F16" t="str">
            <v>PO Number</v>
          </cell>
        </row>
        <row r="17">
          <cell r="A17">
            <v>2500003447</v>
          </cell>
          <cell r="B17">
            <v>13768</v>
          </cell>
          <cell r="C17" t="str">
            <v>Mike Alexander</v>
          </cell>
          <cell r="D17" t="e">
            <v>#N/A</v>
          </cell>
          <cell r="E17" t="e">
            <v>#N/A</v>
          </cell>
          <cell r="F17">
            <v>2500003447</v>
          </cell>
        </row>
        <row r="18">
          <cell r="A18">
            <v>250000958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>
            <v>2500009580</v>
          </cell>
        </row>
        <row r="19">
          <cell r="A19">
            <v>2500015113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>
            <v>2500015113</v>
          </cell>
        </row>
        <row r="20">
          <cell r="A20">
            <v>2500017608</v>
          </cell>
          <cell r="B20" t="e">
            <v>#N/A</v>
          </cell>
          <cell r="C20" t="e">
            <v>#N/A</v>
          </cell>
          <cell r="D20">
            <v>0</v>
          </cell>
          <cell r="E20">
            <v>0</v>
          </cell>
          <cell r="F20">
            <v>2500017608</v>
          </cell>
        </row>
        <row r="21">
          <cell r="A21">
            <v>2500022790</v>
          </cell>
          <cell r="B21" t="e">
            <v>#N/A</v>
          </cell>
          <cell r="C21" t="e">
            <v>#N/A</v>
          </cell>
          <cell r="D21" t="e">
            <v>#N/A</v>
          </cell>
          <cell r="E21" t="e">
            <v>#N/A</v>
          </cell>
          <cell r="F21">
            <v>2500022790</v>
          </cell>
        </row>
        <row r="22">
          <cell r="A22">
            <v>2500023497</v>
          </cell>
          <cell r="B22" t="e">
            <v>#N/A</v>
          </cell>
          <cell r="C22" t="e">
            <v>#N/A</v>
          </cell>
          <cell r="D22" t="e">
            <v>#N/A</v>
          </cell>
          <cell r="E22" t="e">
            <v>#N/A</v>
          </cell>
          <cell r="F22">
            <v>2500023497</v>
          </cell>
        </row>
        <row r="23">
          <cell r="A23">
            <v>2500024014</v>
          </cell>
          <cell r="B23" t="e">
            <v>#N/A</v>
          </cell>
          <cell r="C23" t="e">
            <v>#N/A</v>
          </cell>
          <cell r="D23" t="e">
            <v>#N/A</v>
          </cell>
          <cell r="E23" t="e">
            <v>#N/A</v>
          </cell>
          <cell r="F23">
            <v>2500024014</v>
          </cell>
        </row>
        <row r="24">
          <cell r="A24">
            <v>2500028627</v>
          </cell>
          <cell r="B24" t="e">
            <v>#N/A</v>
          </cell>
          <cell r="C24" t="e">
            <v>#N/A</v>
          </cell>
          <cell r="D24" t="e">
            <v>#N/A</v>
          </cell>
          <cell r="E24" t="e">
            <v>#N/A</v>
          </cell>
          <cell r="F24">
            <v>2500028627</v>
          </cell>
        </row>
        <row r="25">
          <cell r="A25">
            <v>2500049067</v>
          </cell>
          <cell r="B25" t="e">
            <v>#N/A</v>
          </cell>
          <cell r="C25" t="e">
            <v>#N/A</v>
          </cell>
          <cell r="D25" t="str">
            <v>Jodi Stablein</v>
          </cell>
          <cell r="E25" t="str">
            <v>Jodi Stablein</v>
          </cell>
          <cell r="F25">
            <v>2500049067</v>
          </cell>
        </row>
        <row r="26">
          <cell r="A26">
            <v>2500052220</v>
          </cell>
          <cell r="B26" t="e">
            <v>#N/A</v>
          </cell>
          <cell r="C26" t="e">
            <v>#N/A</v>
          </cell>
          <cell r="D26">
            <v>0</v>
          </cell>
          <cell r="E26">
            <v>0</v>
          </cell>
          <cell r="F26">
            <v>2500052220</v>
          </cell>
        </row>
        <row r="27">
          <cell r="A27">
            <v>2500054509</v>
          </cell>
          <cell r="B27">
            <v>13768</v>
          </cell>
          <cell r="C27" t="str">
            <v>Mike Alexander</v>
          </cell>
          <cell r="D27" t="e">
            <v>#N/A</v>
          </cell>
          <cell r="E27" t="e">
            <v>#N/A</v>
          </cell>
          <cell r="F27">
            <v>2500054509</v>
          </cell>
        </row>
        <row r="28">
          <cell r="A28">
            <v>2500080837</v>
          </cell>
          <cell r="B28" t="e">
            <v>#N/A</v>
          </cell>
          <cell r="C28" t="e">
            <v>#N/A</v>
          </cell>
          <cell r="D28" t="e">
            <v>#N/A</v>
          </cell>
          <cell r="E28" t="e">
            <v>#N/A</v>
          </cell>
          <cell r="F28">
            <v>2500080837</v>
          </cell>
        </row>
        <row r="29">
          <cell r="A29">
            <v>2500081101</v>
          </cell>
          <cell r="B29" t="e">
            <v>#N/A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2500081101</v>
          </cell>
        </row>
        <row r="30">
          <cell r="A30">
            <v>2500089067</v>
          </cell>
          <cell r="B30" t="e">
            <v>#N/A</v>
          </cell>
          <cell r="C30" t="e">
            <v>#N/A</v>
          </cell>
          <cell r="D30">
            <v>0</v>
          </cell>
          <cell r="E30">
            <v>0</v>
          </cell>
          <cell r="F30">
            <v>2500089067</v>
          </cell>
        </row>
        <row r="31">
          <cell r="A31">
            <v>2500101737</v>
          </cell>
          <cell r="B31" t="e">
            <v>#N/A</v>
          </cell>
          <cell r="C31" t="e">
            <v>#N/A</v>
          </cell>
          <cell r="D31">
            <v>0</v>
          </cell>
          <cell r="E31">
            <v>0</v>
          </cell>
          <cell r="F31">
            <v>2500101737</v>
          </cell>
        </row>
        <row r="32">
          <cell r="A32">
            <v>2500101737</v>
          </cell>
          <cell r="B32">
            <v>14709</v>
          </cell>
          <cell r="C32" t="str">
            <v>Jenna Olsen</v>
          </cell>
          <cell r="D32">
            <v>0</v>
          </cell>
          <cell r="E32">
            <v>0</v>
          </cell>
          <cell r="F32">
            <v>2500101737</v>
          </cell>
        </row>
        <row r="33">
          <cell r="A33">
            <v>2500114805</v>
          </cell>
          <cell r="B33" t="e">
            <v>#N/A</v>
          </cell>
          <cell r="C33" t="e">
            <v>#N/A</v>
          </cell>
          <cell r="D33" t="e">
            <v>#N/A</v>
          </cell>
          <cell r="E33" t="e">
            <v>#N/A</v>
          </cell>
          <cell r="F33">
            <v>2500114805</v>
          </cell>
        </row>
        <row r="34">
          <cell r="A34">
            <v>2500116132</v>
          </cell>
          <cell r="B34" t="e">
            <v>#N/A</v>
          </cell>
          <cell r="C34" t="e">
            <v>#N/A</v>
          </cell>
          <cell r="D34" t="e">
            <v>#N/A</v>
          </cell>
          <cell r="E34" t="e">
            <v>#N/A</v>
          </cell>
          <cell r="F34">
            <v>2500116132</v>
          </cell>
        </row>
        <row r="35">
          <cell r="A35">
            <v>2500120059</v>
          </cell>
          <cell r="B35" t="e">
            <v>#N/A</v>
          </cell>
          <cell r="C35" t="e">
            <v>#N/A</v>
          </cell>
          <cell r="D35">
            <v>0</v>
          </cell>
          <cell r="E35">
            <v>0</v>
          </cell>
          <cell r="F35">
            <v>2500120059</v>
          </cell>
        </row>
        <row r="36">
          <cell r="A36">
            <v>2500127018</v>
          </cell>
          <cell r="B36" t="e">
            <v>#N/A</v>
          </cell>
          <cell r="C36" t="e">
            <v>#N/A</v>
          </cell>
          <cell r="D36">
            <v>0</v>
          </cell>
          <cell r="E36">
            <v>0</v>
          </cell>
          <cell r="F36">
            <v>2500127018</v>
          </cell>
        </row>
        <row r="37">
          <cell r="A37">
            <v>2500128117</v>
          </cell>
          <cell r="B37" t="e">
            <v>#N/A</v>
          </cell>
          <cell r="C37" t="e">
            <v>#N/A</v>
          </cell>
          <cell r="D37">
            <v>0</v>
          </cell>
          <cell r="E37">
            <v>0</v>
          </cell>
          <cell r="F37">
            <v>2500128117</v>
          </cell>
        </row>
        <row r="38">
          <cell r="A38">
            <v>2500128117</v>
          </cell>
          <cell r="B38" t="e">
            <v>#N/A</v>
          </cell>
          <cell r="C38" t="e">
            <v>#N/A</v>
          </cell>
          <cell r="D38">
            <v>0</v>
          </cell>
          <cell r="E38">
            <v>0</v>
          </cell>
          <cell r="F38">
            <v>2500128117</v>
          </cell>
        </row>
        <row r="39">
          <cell r="A39">
            <v>2500128779</v>
          </cell>
          <cell r="B39" t="e">
            <v>#N/A</v>
          </cell>
          <cell r="C39" t="e">
            <v>#N/A</v>
          </cell>
          <cell r="D39" t="e">
            <v>#N/A</v>
          </cell>
          <cell r="E39" t="e">
            <v>#N/A</v>
          </cell>
          <cell r="F39">
            <v>2500128779</v>
          </cell>
        </row>
        <row r="40">
          <cell r="A40">
            <v>2500142949</v>
          </cell>
          <cell r="B40" t="e">
            <v>#N/A</v>
          </cell>
          <cell r="C40" t="e">
            <v>#N/A</v>
          </cell>
          <cell r="D40" t="e">
            <v>#N/A</v>
          </cell>
          <cell r="E40" t="e">
            <v>#N/A</v>
          </cell>
          <cell r="F40">
            <v>2500142949</v>
          </cell>
        </row>
        <row r="41">
          <cell r="A41">
            <v>2500143714</v>
          </cell>
          <cell r="B41" t="e">
            <v>#N/A</v>
          </cell>
          <cell r="C41" t="e">
            <v>#N/A</v>
          </cell>
          <cell r="D41" t="e">
            <v>#N/A</v>
          </cell>
          <cell r="E41" t="e">
            <v>#N/A</v>
          </cell>
          <cell r="F41">
            <v>2500143714</v>
          </cell>
        </row>
        <row r="42">
          <cell r="A42">
            <v>2500146824</v>
          </cell>
          <cell r="B42" t="e">
            <v>#N/A</v>
          </cell>
          <cell r="C42" t="e">
            <v>#N/A</v>
          </cell>
          <cell r="D42" t="e">
            <v>#N/A</v>
          </cell>
          <cell r="E42" t="e">
            <v>#N/A</v>
          </cell>
          <cell r="F42">
            <v>2500146824</v>
          </cell>
        </row>
        <row r="43">
          <cell r="A43">
            <v>2500148522</v>
          </cell>
          <cell r="B43" t="e">
            <v>#N/A</v>
          </cell>
          <cell r="C43" t="e">
            <v>#N/A</v>
          </cell>
          <cell r="D43" t="e">
            <v>#N/A</v>
          </cell>
          <cell r="E43" t="e">
            <v>#N/A</v>
          </cell>
          <cell r="F43">
            <v>2500148522</v>
          </cell>
        </row>
        <row r="44">
          <cell r="A44">
            <v>2500149053</v>
          </cell>
          <cell r="B44" t="e">
            <v>#N/A</v>
          </cell>
          <cell r="C44" t="e">
            <v>#N/A</v>
          </cell>
          <cell r="D44" t="e">
            <v>#N/A</v>
          </cell>
          <cell r="E44" t="e">
            <v>#N/A</v>
          </cell>
          <cell r="F44">
            <v>2500149053</v>
          </cell>
        </row>
        <row r="45">
          <cell r="A45">
            <v>2500157587</v>
          </cell>
          <cell r="B45" t="e">
            <v>#N/A</v>
          </cell>
          <cell r="C45" t="e">
            <v>#N/A</v>
          </cell>
          <cell r="D45" t="e">
            <v>#N/A</v>
          </cell>
          <cell r="E45" t="e">
            <v>#N/A</v>
          </cell>
          <cell r="F45">
            <v>2500157587</v>
          </cell>
        </row>
        <row r="46">
          <cell r="A46">
            <v>2500161007</v>
          </cell>
          <cell r="B46" t="e">
            <v>#N/A</v>
          </cell>
          <cell r="C46" t="e">
            <v>#N/A</v>
          </cell>
          <cell r="D46">
            <v>0</v>
          </cell>
          <cell r="E46">
            <v>0</v>
          </cell>
          <cell r="F46">
            <v>2500161007</v>
          </cell>
        </row>
        <row r="47">
          <cell r="A47">
            <v>2500163219</v>
          </cell>
          <cell r="B47" t="e">
            <v>#N/A</v>
          </cell>
          <cell r="C47" t="e">
            <v>#N/A</v>
          </cell>
          <cell r="D47">
            <v>0</v>
          </cell>
          <cell r="E47">
            <v>0</v>
          </cell>
          <cell r="F47">
            <v>2500163219</v>
          </cell>
        </row>
        <row r="48">
          <cell r="A48">
            <v>2500163818</v>
          </cell>
          <cell r="B48" t="e">
            <v>#N/A</v>
          </cell>
          <cell r="C48" t="e">
            <v>#N/A</v>
          </cell>
          <cell r="D48">
            <v>0</v>
          </cell>
          <cell r="E48">
            <v>0</v>
          </cell>
          <cell r="F48">
            <v>2500163818</v>
          </cell>
        </row>
        <row r="49">
          <cell r="A49">
            <v>2500163818</v>
          </cell>
          <cell r="B49" t="e">
            <v>#N/A</v>
          </cell>
          <cell r="C49" t="e">
            <v>#N/A</v>
          </cell>
          <cell r="D49">
            <v>0</v>
          </cell>
          <cell r="E49">
            <v>0</v>
          </cell>
          <cell r="F49">
            <v>2500163818</v>
          </cell>
        </row>
        <row r="50">
          <cell r="A50">
            <v>2500169485</v>
          </cell>
          <cell r="B50" t="e">
            <v>#N/A</v>
          </cell>
          <cell r="C50" t="e">
            <v>#N/A</v>
          </cell>
          <cell r="D50" t="e">
            <v>#N/A</v>
          </cell>
          <cell r="E50" t="e">
            <v>#N/A</v>
          </cell>
          <cell r="F50">
            <v>2500169485</v>
          </cell>
        </row>
        <row r="51">
          <cell r="A51">
            <v>2500170908</v>
          </cell>
          <cell r="B51" t="e">
            <v>#N/A</v>
          </cell>
          <cell r="C51" t="e">
            <v>#N/A</v>
          </cell>
          <cell r="D51" t="e">
            <v>#N/A</v>
          </cell>
          <cell r="E51" t="e">
            <v>#N/A</v>
          </cell>
          <cell r="F51">
            <v>2500170908</v>
          </cell>
        </row>
        <row r="52">
          <cell r="A52">
            <v>2500172397</v>
          </cell>
          <cell r="B52" t="e">
            <v>#N/A</v>
          </cell>
          <cell r="C52" t="e">
            <v>#N/A</v>
          </cell>
          <cell r="D52" t="e">
            <v>#N/A</v>
          </cell>
          <cell r="E52" t="e">
            <v>#N/A</v>
          </cell>
          <cell r="F52">
            <v>2500172397</v>
          </cell>
        </row>
        <row r="53">
          <cell r="A53">
            <v>2500172916</v>
          </cell>
          <cell r="B53" t="e">
            <v>#N/A</v>
          </cell>
          <cell r="C53" t="e">
            <v>#N/A</v>
          </cell>
          <cell r="D53">
            <v>0</v>
          </cell>
          <cell r="E53">
            <v>0</v>
          </cell>
          <cell r="F53">
            <v>2500172916</v>
          </cell>
        </row>
        <row r="54">
          <cell r="A54">
            <v>2500172916</v>
          </cell>
          <cell r="B54" t="e">
            <v>#N/A</v>
          </cell>
          <cell r="C54" t="e">
            <v>#N/A</v>
          </cell>
          <cell r="D54">
            <v>0</v>
          </cell>
          <cell r="E54">
            <v>0</v>
          </cell>
          <cell r="F54">
            <v>2500172916</v>
          </cell>
        </row>
        <row r="55">
          <cell r="A55">
            <v>2500172916</v>
          </cell>
          <cell r="B55" t="e">
            <v>#N/A</v>
          </cell>
          <cell r="C55" t="e">
            <v>#N/A</v>
          </cell>
          <cell r="D55">
            <v>0</v>
          </cell>
          <cell r="E55">
            <v>0</v>
          </cell>
          <cell r="F55">
            <v>2500172916</v>
          </cell>
        </row>
        <row r="56">
          <cell r="A56">
            <v>2500181122</v>
          </cell>
          <cell r="B56">
            <v>10841</v>
          </cell>
          <cell r="C56" t="str">
            <v>Grant Brohard</v>
          </cell>
          <cell r="D56" t="e">
            <v>#N/A</v>
          </cell>
          <cell r="E56" t="e">
            <v>#N/A</v>
          </cell>
          <cell r="F56">
            <v>2500181122</v>
          </cell>
        </row>
        <row r="57">
          <cell r="A57">
            <v>2500181122</v>
          </cell>
          <cell r="B57">
            <v>10841</v>
          </cell>
          <cell r="C57" t="str">
            <v>Grant Brohard</v>
          </cell>
          <cell r="D57" t="e">
            <v>#N/A</v>
          </cell>
          <cell r="E57" t="e">
            <v>#N/A</v>
          </cell>
          <cell r="F57">
            <v>2500181122</v>
          </cell>
        </row>
        <row r="58">
          <cell r="A58">
            <v>2500181122</v>
          </cell>
          <cell r="B58">
            <v>10841</v>
          </cell>
          <cell r="C58" t="str">
            <v>Grant Brohard</v>
          </cell>
          <cell r="D58" t="e">
            <v>#N/A</v>
          </cell>
          <cell r="E58" t="e">
            <v>#N/A</v>
          </cell>
          <cell r="F58">
            <v>2500181122</v>
          </cell>
        </row>
        <row r="59">
          <cell r="A59">
            <v>2500181122</v>
          </cell>
          <cell r="B59">
            <v>10841</v>
          </cell>
          <cell r="C59" t="str">
            <v>Grant Brohard</v>
          </cell>
          <cell r="D59" t="e">
            <v>#N/A</v>
          </cell>
          <cell r="E59" t="e">
            <v>#N/A</v>
          </cell>
          <cell r="F59">
            <v>2500181122</v>
          </cell>
        </row>
        <row r="60">
          <cell r="A60">
            <v>2500181122</v>
          </cell>
          <cell r="B60">
            <v>10841</v>
          </cell>
          <cell r="C60" t="str">
            <v>Grant Brohard</v>
          </cell>
          <cell r="D60" t="e">
            <v>#N/A</v>
          </cell>
          <cell r="E60" t="e">
            <v>#N/A</v>
          </cell>
          <cell r="F60">
            <v>2500181122</v>
          </cell>
        </row>
        <row r="61">
          <cell r="A61">
            <v>2500181122</v>
          </cell>
          <cell r="B61">
            <v>10841</v>
          </cell>
          <cell r="C61" t="str">
            <v>Grant Brohard</v>
          </cell>
          <cell r="D61" t="e">
            <v>#N/A</v>
          </cell>
          <cell r="E61" t="e">
            <v>#N/A</v>
          </cell>
          <cell r="F61">
            <v>2500181122</v>
          </cell>
        </row>
        <row r="62">
          <cell r="A62">
            <v>2500181122</v>
          </cell>
          <cell r="B62">
            <v>10841</v>
          </cell>
          <cell r="C62" t="str">
            <v>Grant Brohard</v>
          </cell>
          <cell r="D62" t="e">
            <v>#N/A</v>
          </cell>
          <cell r="E62" t="e">
            <v>#N/A</v>
          </cell>
          <cell r="F62">
            <v>2500181122</v>
          </cell>
        </row>
        <row r="63">
          <cell r="A63">
            <v>2500181122</v>
          </cell>
          <cell r="B63">
            <v>10841</v>
          </cell>
          <cell r="C63" t="str">
            <v>Grant Brohard</v>
          </cell>
          <cell r="D63" t="e">
            <v>#N/A</v>
          </cell>
          <cell r="E63" t="e">
            <v>#N/A</v>
          </cell>
          <cell r="F63">
            <v>2500181122</v>
          </cell>
        </row>
        <row r="64">
          <cell r="A64">
            <v>2500181122</v>
          </cell>
          <cell r="B64">
            <v>10841</v>
          </cell>
          <cell r="C64" t="str">
            <v>Grant Brohard</v>
          </cell>
          <cell r="D64" t="e">
            <v>#N/A</v>
          </cell>
          <cell r="E64" t="e">
            <v>#N/A</v>
          </cell>
          <cell r="F64">
            <v>2500181122</v>
          </cell>
        </row>
        <row r="65">
          <cell r="A65">
            <v>2500181122</v>
          </cell>
          <cell r="B65">
            <v>10841</v>
          </cell>
          <cell r="C65" t="str">
            <v>Grant Brohard</v>
          </cell>
          <cell r="D65" t="e">
            <v>#N/A</v>
          </cell>
          <cell r="E65" t="e">
            <v>#N/A</v>
          </cell>
          <cell r="F65">
            <v>2500181122</v>
          </cell>
        </row>
        <row r="66">
          <cell r="A66">
            <v>2500182152</v>
          </cell>
          <cell r="B66" t="e">
            <v>#N/A</v>
          </cell>
          <cell r="C66" t="e">
            <v>#N/A</v>
          </cell>
          <cell r="D66" t="e">
            <v>#N/A</v>
          </cell>
          <cell r="E66" t="e">
            <v>#N/A</v>
          </cell>
          <cell r="F66">
            <v>2500182152</v>
          </cell>
        </row>
        <row r="67">
          <cell r="A67">
            <v>2500182241</v>
          </cell>
          <cell r="B67" t="e">
            <v>#N/A</v>
          </cell>
          <cell r="C67" t="e">
            <v>#N/A</v>
          </cell>
          <cell r="D67" t="e">
            <v>#N/A</v>
          </cell>
          <cell r="E67" t="e">
            <v>#N/A</v>
          </cell>
          <cell r="F67">
            <v>2500182241</v>
          </cell>
        </row>
        <row r="68">
          <cell r="A68">
            <v>2500184630</v>
          </cell>
          <cell r="B68" t="e">
            <v>#N/A</v>
          </cell>
          <cell r="C68" t="e">
            <v>#N/A</v>
          </cell>
          <cell r="D68" t="e">
            <v>#N/A</v>
          </cell>
          <cell r="E68" t="e">
            <v>#N/A</v>
          </cell>
          <cell r="F68">
            <v>2500184630</v>
          </cell>
        </row>
        <row r="69">
          <cell r="A69">
            <v>2500185529</v>
          </cell>
          <cell r="B69" t="e">
            <v>#N/A</v>
          </cell>
          <cell r="C69" t="e">
            <v>#N/A</v>
          </cell>
          <cell r="D69">
            <v>0</v>
          </cell>
          <cell r="E69">
            <v>0</v>
          </cell>
          <cell r="F69">
            <v>2500185529</v>
          </cell>
        </row>
        <row r="70">
          <cell r="A70">
            <v>2500185529</v>
          </cell>
          <cell r="B70" t="e">
            <v>#N/A</v>
          </cell>
          <cell r="C70" t="e">
            <v>#N/A</v>
          </cell>
          <cell r="D70">
            <v>0</v>
          </cell>
          <cell r="E70">
            <v>0</v>
          </cell>
          <cell r="F70">
            <v>2500185529</v>
          </cell>
        </row>
        <row r="71">
          <cell r="A71">
            <v>2500186052</v>
          </cell>
          <cell r="B71">
            <v>14034</v>
          </cell>
          <cell r="C71" t="str">
            <v>Rajiv Dabir</v>
          </cell>
          <cell r="D71" t="e">
            <v>#N/A</v>
          </cell>
          <cell r="E71" t="e">
            <v>#N/A</v>
          </cell>
          <cell r="F71">
            <v>2500186052</v>
          </cell>
        </row>
        <row r="72">
          <cell r="A72">
            <v>2500186052</v>
          </cell>
          <cell r="B72">
            <v>14034</v>
          </cell>
          <cell r="C72" t="str">
            <v>Rajiv Dabir</v>
          </cell>
          <cell r="D72" t="e">
            <v>#N/A</v>
          </cell>
          <cell r="E72" t="e">
            <v>#N/A</v>
          </cell>
          <cell r="F72">
            <v>2500186052</v>
          </cell>
        </row>
        <row r="73">
          <cell r="A73">
            <v>2500187422</v>
          </cell>
          <cell r="B73">
            <v>13768</v>
          </cell>
          <cell r="C73" t="str">
            <v>Mike Alexander</v>
          </cell>
          <cell r="D73">
            <v>0</v>
          </cell>
          <cell r="E73">
            <v>0</v>
          </cell>
          <cell r="F73">
            <v>2500187422</v>
          </cell>
        </row>
        <row r="74">
          <cell r="A74">
            <v>2500188356</v>
          </cell>
          <cell r="B74" t="e">
            <v>#N/A</v>
          </cell>
          <cell r="C74" t="e">
            <v>#N/A</v>
          </cell>
          <cell r="D74">
            <v>0</v>
          </cell>
          <cell r="E74">
            <v>0</v>
          </cell>
          <cell r="F74">
            <v>2500188356</v>
          </cell>
        </row>
        <row r="75">
          <cell r="A75">
            <v>2500190260</v>
          </cell>
          <cell r="B75" t="e">
            <v>#N/A</v>
          </cell>
          <cell r="C75" t="e">
            <v>#N/A</v>
          </cell>
          <cell r="D75" t="e">
            <v>#N/A</v>
          </cell>
          <cell r="E75" t="e">
            <v>#N/A</v>
          </cell>
          <cell r="F75">
            <v>2500190260</v>
          </cell>
        </row>
        <row r="76">
          <cell r="A76">
            <v>2500195657</v>
          </cell>
          <cell r="B76" t="e">
            <v>#N/A</v>
          </cell>
          <cell r="C76" t="e">
            <v>#N/A</v>
          </cell>
          <cell r="D76" t="e">
            <v>#N/A</v>
          </cell>
          <cell r="E76" t="e">
            <v>#N/A</v>
          </cell>
          <cell r="F76">
            <v>2500195657</v>
          </cell>
        </row>
        <row r="77">
          <cell r="A77">
            <v>2500198342</v>
          </cell>
          <cell r="B77" t="e">
            <v>#N/A</v>
          </cell>
          <cell r="C77" t="e">
            <v>#N/A</v>
          </cell>
          <cell r="D77">
            <v>0</v>
          </cell>
          <cell r="E77">
            <v>0</v>
          </cell>
          <cell r="F77">
            <v>2500198342</v>
          </cell>
        </row>
        <row r="78">
          <cell r="A78">
            <v>2500198342</v>
          </cell>
          <cell r="B78" t="e">
            <v>#N/A</v>
          </cell>
          <cell r="C78" t="e">
            <v>#N/A</v>
          </cell>
          <cell r="D78">
            <v>0</v>
          </cell>
          <cell r="E78">
            <v>0</v>
          </cell>
          <cell r="F78">
            <v>2500198342</v>
          </cell>
        </row>
        <row r="79">
          <cell r="A79">
            <v>2500205312</v>
          </cell>
          <cell r="B79" t="e">
            <v>#N/A</v>
          </cell>
          <cell r="C79" t="e">
            <v>#N/A</v>
          </cell>
          <cell r="D79" t="e">
            <v>#N/A</v>
          </cell>
          <cell r="E79" t="e">
            <v>#N/A</v>
          </cell>
          <cell r="F79">
            <v>2500205312</v>
          </cell>
        </row>
        <row r="80">
          <cell r="A80">
            <v>2500206426</v>
          </cell>
          <cell r="B80" t="e">
            <v>#N/A</v>
          </cell>
          <cell r="C80" t="e">
            <v>#N/A</v>
          </cell>
          <cell r="D80" t="e">
            <v>#N/A</v>
          </cell>
          <cell r="E80" t="e">
            <v>#N/A</v>
          </cell>
          <cell r="F80">
            <v>2500206426</v>
          </cell>
        </row>
        <row r="81">
          <cell r="A81">
            <v>2500210272</v>
          </cell>
          <cell r="B81" t="e">
            <v>#N/A</v>
          </cell>
          <cell r="C81" t="e">
            <v>#N/A</v>
          </cell>
          <cell r="D81">
            <v>0</v>
          </cell>
          <cell r="E81">
            <v>0</v>
          </cell>
          <cell r="F81">
            <v>2500210272</v>
          </cell>
        </row>
        <row r="82">
          <cell r="A82">
            <v>2500210529</v>
          </cell>
          <cell r="B82" t="e">
            <v>#N/A</v>
          </cell>
          <cell r="C82" t="e">
            <v>#N/A</v>
          </cell>
          <cell r="D82">
            <v>0</v>
          </cell>
          <cell r="E82">
            <v>0</v>
          </cell>
          <cell r="F82">
            <v>2500210529</v>
          </cell>
        </row>
        <row r="83">
          <cell r="A83">
            <v>2500213595</v>
          </cell>
          <cell r="B83">
            <v>14709</v>
          </cell>
          <cell r="C83" t="str">
            <v>Jenna Olsen</v>
          </cell>
          <cell r="D83" t="e">
            <v>#N/A</v>
          </cell>
          <cell r="E83" t="e">
            <v>#N/A</v>
          </cell>
          <cell r="F83">
            <v>2500213595</v>
          </cell>
        </row>
        <row r="84">
          <cell r="A84">
            <v>2500215394</v>
          </cell>
          <cell r="B84">
            <v>14709</v>
          </cell>
          <cell r="C84" t="str">
            <v>Jenna Olsen</v>
          </cell>
          <cell r="D84" t="e">
            <v>#N/A</v>
          </cell>
          <cell r="E84" t="e">
            <v>#N/A</v>
          </cell>
          <cell r="F84">
            <v>2500215394</v>
          </cell>
        </row>
        <row r="85">
          <cell r="A85">
            <v>2500215418</v>
          </cell>
          <cell r="B85" t="e">
            <v>#N/A</v>
          </cell>
          <cell r="C85" t="e">
            <v>#N/A</v>
          </cell>
          <cell r="D85" t="e">
            <v>#N/A</v>
          </cell>
          <cell r="E85" t="e">
            <v>#N/A</v>
          </cell>
          <cell r="F85">
            <v>2500215418</v>
          </cell>
        </row>
        <row r="86">
          <cell r="A86">
            <v>2500221528</v>
          </cell>
          <cell r="B86" t="e">
            <v>#N/A</v>
          </cell>
          <cell r="C86" t="e">
            <v>#N/A</v>
          </cell>
          <cell r="D86" t="e">
            <v>#N/A</v>
          </cell>
          <cell r="E86" t="e">
            <v>#N/A</v>
          </cell>
          <cell r="F86">
            <v>2500221528</v>
          </cell>
        </row>
        <row r="87">
          <cell r="A87">
            <v>2500227750</v>
          </cell>
          <cell r="B87" t="e">
            <v>#N/A</v>
          </cell>
          <cell r="C87" t="e">
            <v>#N/A</v>
          </cell>
          <cell r="D87" t="e">
            <v>#N/A</v>
          </cell>
          <cell r="E87" t="e">
            <v>#N/A</v>
          </cell>
          <cell r="F87">
            <v>2500227750</v>
          </cell>
        </row>
        <row r="88">
          <cell r="A88">
            <v>2500157018</v>
          </cell>
          <cell r="B88">
            <v>14041</v>
          </cell>
          <cell r="C88" t="str">
            <v>Erin Daley</v>
          </cell>
          <cell r="D88" t="str">
            <v>Jodi Stablein</v>
          </cell>
          <cell r="E88" t="str">
            <v>Jodi Stablein</v>
          </cell>
          <cell r="F88">
            <v>2500157018</v>
          </cell>
        </row>
        <row r="89">
          <cell r="A89">
            <v>2500229322</v>
          </cell>
          <cell r="B89">
            <v>14708</v>
          </cell>
          <cell r="C89" t="str">
            <v>Susan Norris</v>
          </cell>
          <cell r="D89">
            <v>0</v>
          </cell>
          <cell r="E89">
            <v>0</v>
          </cell>
          <cell r="F89">
            <v>2500229322</v>
          </cell>
        </row>
        <row r="90">
          <cell r="A90">
            <v>2500229322</v>
          </cell>
          <cell r="B90">
            <v>14708</v>
          </cell>
          <cell r="C90" t="str">
            <v>Susan Norris</v>
          </cell>
          <cell r="D90">
            <v>0</v>
          </cell>
          <cell r="E90">
            <v>0</v>
          </cell>
          <cell r="F90">
            <v>2500229322</v>
          </cell>
        </row>
        <row r="91">
          <cell r="A91">
            <v>2500229757</v>
          </cell>
          <cell r="B91" t="e">
            <v>#N/A</v>
          </cell>
          <cell r="C91" t="e">
            <v>#N/A</v>
          </cell>
          <cell r="D91">
            <v>0</v>
          </cell>
          <cell r="E91">
            <v>0</v>
          </cell>
          <cell r="F91">
            <v>2500229757</v>
          </cell>
        </row>
        <row r="92">
          <cell r="A92">
            <v>2500229757</v>
          </cell>
          <cell r="B92" t="e">
            <v>#N/A</v>
          </cell>
          <cell r="C92" t="e">
            <v>#N/A</v>
          </cell>
          <cell r="D92">
            <v>0</v>
          </cell>
          <cell r="E92">
            <v>0</v>
          </cell>
          <cell r="F92">
            <v>2500229757</v>
          </cell>
        </row>
        <row r="93">
          <cell r="A93">
            <v>2500230291</v>
          </cell>
          <cell r="B93" t="e">
            <v>#N/A</v>
          </cell>
          <cell r="C93" t="e">
            <v>#N/A</v>
          </cell>
          <cell r="D93" t="e">
            <v>#N/A</v>
          </cell>
          <cell r="E93" t="e">
            <v>#N/A</v>
          </cell>
          <cell r="F93">
            <v>2500230291</v>
          </cell>
        </row>
        <row r="94">
          <cell r="A94">
            <v>2500239310</v>
          </cell>
          <cell r="B94" t="e">
            <v>#N/A</v>
          </cell>
          <cell r="C94" t="e">
            <v>#N/A</v>
          </cell>
          <cell r="D94">
            <v>0</v>
          </cell>
          <cell r="E94">
            <v>0</v>
          </cell>
          <cell r="F94">
            <v>2500239310</v>
          </cell>
        </row>
        <row r="95">
          <cell r="A95">
            <v>2500244188</v>
          </cell>
          <cell r="B95" t="e">
            <v>#N/A</v>
          </cell>
          <cell r="C95" t="e">
            <v>#N/A</v>
          </cell>
          <cell r="D95" t="e">
            <v>#N/A</v>
          </cell>
          <cell r="E95" t="e">
            <v>#N/A</v>
          </cell>
          <cell r="F95">
            <v>2500244188</v>
          </cell>
        </row>
        <row r="96">
          <cell r="A96">
            <v>2500244188</v>
          </cell>
          <cell r="B96" t="e">
            <v>#N/A</v>
          </cell>
          <cell r="C96" t="e">
            <v>#N/A</v>
          </cell>
          <cell r="D96" t="e">
            <v>#N/A</v>
          </cell>
          <cell r="E96" t="e">
            <v>#N/A</v>
          </cell>
          <cell r="F96">
            <v>2500244188</v>
          </cell>
        </row>
        <row r="97">
          <cell r="A97">
            <v>2500244188</v>
          </cell>
          <cell r="B97" t="e">
            <v>#N/A</v>
          </cell>
          <cell r="C97" t="e">
            <v>#N/A</v>
          </cell>
          <cell r="D97" t="e">
            <v>#N/A</v>
          </cell>
          <cell r="E97" t="e">
            <v>#N/A</v>
          </cell>
          <cell r="F97">
            <v>2500244188</v>
          </cell>
        </row>
        <row r="98">
          <cell r="A98">
            <v>2500244188</v>
          </cell>
          <cell r="B98" t="e">
            <v>#N/A</v>
          </cell>
          <cell r="C98" t="e">
            <v>#N/A</v>
          </cell>
          <cell r="D98" t="e">
            <v>#N/A</v>
          </cell>
          <cell r="E98" t="e">
            <v>#N/A</v>
          </cell>
          <cell r="F98">
            <v>2500244188</v>
          </cell>
        </row>
        <row r="99">
          <cell r="A99">
            <v>2500244188</v>
          </cell>
          <cell r="B99" t="e">
            <v>#N/A</v>
          </cell>
          <cell r="C99" t="e">
            <v>#N/A</v>
          </cell>
          <cell r="D99" t="e">
            <v>#N/A</v>
          </cell>
          <cell r="E99" t="e">
            <v>#N/A</v>
          </cell>
          <cell r="F99">
            <v>2500244188</v>
          </cell>
        </row>
        <row r="100">
          <cell r="A100">
            <v>2500245606</v>
          </cell>
          <cell r="B100" t="e">
            <v>#N/A</v>
          </cell>
          <cell r="C100" t="e">
            <v>#N/A</v>
          </cell>
          <cell r="D100">
            <v>0</v>
          </cell>
          <cell r="E100">
            <v>0</v>
          </cell>
          <cell r="F100">
            <v>2500245606</v>
          </cell>
        </row>
        <row r="101">
          <cell r="A101">
            <v>2500249001</v>
          </cell>
          <cell r="B101" t="e">
            <v>#N/A</v>
          </cell>
          <cell r="C101" t="e">
            <v>#N/A</v>
          </cell>
          <cell r="D101">
            <v>0</v>
          </cell>
          <cell r="E101">
            <v>0</v>
          </cell>
          <cell r="F101">
            <v>2500249001</v>
          </cell>
        </row>
        <row r="102">
          <cell r="A102">
            <v>2500254849</v>
          </cell>
          <cell r="B102" t="e">
            <v>#N/A</v>
          </cell>
          <cell r="C102" t="e">
            <v>#N/A</v>
          </cell>
          <cell r="D102">
            <v>0</v>
          </cell>
          <cell r="E102">
            <v>0</v>
          </cell>
          <cell r="F102">
            <v>2500254849</v>
          </cell>
        </row>
        <row r="103">
          <cell r="A103">
            <v>2500255345</v>
          </cell>
          <cell r="B103" t="e">
            <v>#N/A</v>
          </cell>
          <cell r="C103" t="e">
            <v>#N/A</v>
          </cell>
          <cell r="D103" t="e">
            <v>#N/A</v>
          </cell>
          <cell r="E103" t="e">
            <v>#N/A</v>
          </cell>
          <cell r="F103">
            <v>2500255345</v>
          </cell>
        </row>
        <row r="104">
          <cell r="A104">
            <v>2500256413</v>
          </cell>
          <cell r="B104" t="e">
            <v>#N/A</v>
          </cell>
          <cell r="C104" t="e">
            <v>#N/A</v>
          </cell>
          <cell r="D104">
            <v>0</v>
          </cell>
          <cell r="E104">
            <v>0</v>
          </cell>
          <cell r="F104">
            <v>2500256413</v>
          </cell>
        </row>
        <row r="105">
          <cell r="A105">
            <v>2500257575</v>
          </cell>
          <cell r="B105" t="e">
            <v>#N/A</v>
          </cell>
          <cell r="C105" t="e">
            <v>#N/A</v>
          </cell>
          <cell r="D105" t="e">
            <v>#N/A</v>
          </cell>
          <cell r="E105" t="e">
            <v>#N/A</v>
          </cell>
          <cell r="F105">
            <v>2500257575</v>
          </cell>
        </row>
        <row r="106">
          <cell r="A106">
            <v>2500259242</v>
          </cell>
          <cell r="B106" t="e">
            <v>#N/A</v>
          </cell>
          <cell r="C106" t="e">
            <v>#N/A</v>
          </cell>
          <cell r="D106" t="e">
            <v>#N/A</v>
          </cell>
          <cell r="E106" t="e">
            <v>#N/A</v>
          </cell>
          <cell r="F106">
            <v>2500259242</v>
          </cell>
        </row>
        <row r="107">
          <cell r="A107">
            <v>2500262406</v>
          </cell>
          <cell r="B107" t="e">
            <v>#N/A</v>
          </cell>
          <cell r="C107" t="e">
            <v>#N/A</v>
          </cell>
          <cell r="D107" t="str">
            <v>Erin Daley</v>
          </cell>
          <cell r="E107" t="str">
            <v>Petra Trimmel</v>
          </cell>
          <cell r="F107">
            <v>2500262406</v>
          </cell>
        </row>
        <row r="108">
          <cell r="A108">
            <v>2500262406</v>
          </cell>
          <cell r="B108" t="e">
            <v>#N/A</v>
          </cell>
          <cell r="C108" t="e">
            <v>#N/A</v>
          </cell>
          <cell r="D108" t="str">
            <v>Erin Daley</v>
          </cell>
          <cell r="E108" t="str">
            <v>Petra Trimmel</v>
          </cell>
          <cell r="F108">
            <v>2500262406</v>
          </cell>
        </row>
        <row r="109">
          <cell r="A109">
            <v>2500263634</v>
          </cell>
          <cell r="B109" t="e">
            <v>#N/A</v>
          </cell>
          <cell r="C109" t="e">
            <v>#N/A</v>
          </cell>
          <cell r="D109" t="e">
            <v>#N/A</v>
          </cell>
          <cell r="E109" t="e">
            <v>#N/A</v>
          </cell>
          <cell r="F109">
            <v>2500263634</v>
          </cell>
        </row>
        <row r="110">
          <cell r="A110">
            <v>2500272300</v>
          </cell>
          <cell r="B110" t="e">
            <v>#N/A</v>
          </cell>
          <cell r="C110" t="e">
            <v>#N/A</v>
          </cell>
          <cell r="D110" t="e">
            <v>#N/A</v>
          </cell>
          <cell r="E110" t="e">
            <v>#N/A</v>
          </cell>
          <cell r="F110">
            <v>2500272300</v>
          </cell>
        </row>
        <row r="111">
          <cell r="A111">
            <v>2500274020</v>
          </cell>
          <cell r="B111" t="e">
            <v>#N/A</v>
          </cell>
          <cell r="C111" t="e">
            <v>#N/A</v>
          </cell>
          <cell r="D111">
            <v>0</v>
          </cell>
          <cell r="E111">
            <v>0</v>
          </cell>
          <cell r="F111">
            <v>2500274020</v>
          </cell>
        </row>
        <row r="112">
          <cell r="A112">
            <v>2500274720</v>
          </cell>
          <cell r="B112" t="e">
            <v>#N/A</v>
          </cell>
          <cell r="C112" t="e">
            <v>#N/A</v>
          </cell>
          <cell r="D112">
            <v>0</v>
          </cell>
          <cell r="E112">
            <v>0</v>
          </cell>
          <cell r="F112">
            <v>2500274720</v>
          </cell>
        </row>
        <row r="113">
          <cell r="A113">
            <v>2500275020</v>
          </cell>
          <cell r="B113" t="e">
            <v>#N/A</v>
          </cell>
          <cell r="C113" t="e">
            <v>#N/A</v>
          </cell>
          <cell r="D113" t="e">
            <v>#N/A</v>
          </cell>
          <cell r="E113" t="e">
            <v>#N/A</v>
          </cell>
          <cell r="F113">
            <v>2500275020</v>
          </cell>
        </row>
        <row r="114">
          <cell r="A114">
            <v>2500275855</v>
          </cell>
          <cell r="B114" t="e">
            <v>#N/A</v>
          </cell>
          <cell r="C114" t="e">
            <v>#N/A</v>
          </cell>
          <cell r="D114">
            <v>0</v>
          </cell>
          <cell r="E114">
            <v>0</v>
          </cell>
          <cell r="F114">
            <v>2500275855</v>
          </cell>
        </row>
        <row r="115">
          <cell r="A115">
            <v>2500282977</v>
          </cell>
          <cell r="B115" t="e">
            <v>#N/A</v>
          </cell>
          <cell r="C115" t="e">
            <v>#N/A</v>
          </cell>
          <cell r="D115">
            <v>0</v>
          </cell>
          <cell r="E115">
            <v>0</v>
          </cell>
          <cell r="F115">
            <v>2500282977</v>
          </cell>
        </row>
        <row r="116">
          <cell r="A116">
            <v>2500283357</v>
          </cell>
          <cell r="B116" t="e">
            <v>#N/A</v>
          </cell>
          <cell r="C116" t="e">
            <v>#N/A</v>
          </cell>
          <cell r="D116">
            <v>0</v>
          </cell>
          <cell r="E116">
            <v>0</v>
          </cell>
          <cell r="F116">
            <v>2500283357</v>
          </cell>
        </row>
        <row r="117">
          <cell r="A117">
            <v>2500283633</v>
          </cell>
          <cell r="B117" t="e">
            <v>#N/A</v>
          </cell>
          <cell r="C117" t="e">
            <v>#N/A</v>
          </cell>
          <cell r="D117">
            <v>0</v>
          </cell>
          <cell r="E117">
            <v>0</v>
          </cell>
          <cell r="F117">
            <v>2500283633</v>
          </cell>
        </row>
        <row r="118">
          <cell r="A118">
            <v>2500283653</v>
          </cell>
          <cell r="B118" t="e">
            <v>#N/A</v>
          </cell>
          <cell r="C118" t="e">
            <v>#N/A</v>
          </cell>
          <cell r="D118">
            <v>0</v>
          </cell>
          <cell r="E118">
            <v>0</v>
          </cell>
          <cell r="F118">
            <v>2500283653</v>
          </cell>
        </row>
        <row r="119">
          <cell r="A119">
            <v>2500283653</v>
          </cell>
          <cell r="B119" t="e">
            <v>#N/A</v>
          </cell>
          <cell r="C119" t="e">
            <v>#N/A</v>
          </cell>
          <cell r="D119">
            <v>0</v>
          </cell>
          <cell r="E119">
            <v>0</v>
          </cell>
          <cell r="F119">
            <v>2500283653</v>
          </cell>
        </row>
        <row r="120">
          <cell r="A120">
            <v>2500284540</v>
          </cell>
          <cell r="B120" t="e">
            <v>#N/A</v>
          </cell>
          <cell r="C120" t="e">
            <v>#N/A</v>
          </cell>
          <cell r="D120" t="e">
            <v>#N/A</v>
          </cell>
          <cell r="E120" t="e">
            <v>#N/A</v>
          </cell>
          <cell r="F120">
            <v>2500284540</v>
          </cell>
        </row>
        <row r="121">
          <cell r="A121">
            <v>2500284540</v>
          </cell>
          <cell r="B121" t="e">
            <v>#N/A</v>
          </cell>
          <cell r="C121" t="e">
            <v>#N/A</v>
          </cell>
          <cell r="D121" t="e">
            <v>#N/A</v>
          </cell>
          <cell r="E121" t="e">
            <v>#N/A</v>
          </cell>
          <cell r="F121">
            <v>2500284540</v>
          </cell>
        </row>
        <row r="122">
          <cell r="A122">
            <v>2500289265</v>
          </cell>
          <cell r="B122" t="e">
            <v>#N/A</v>
          </cell>
          <cell r="C122" t="e">
            <v>#N/A</v>
          </cell>
          <cell r="D122">
            <v>0</v>
          </cell>
          <cell r="E122">
            <v>0</v>
          </cell>
          <cell r="F122">
            <v>2500289265</v>
          </cell>
        </row>
        <row r="123">
          <cell r="A123">
            <v>2500292034</v>
          </cell>
          <cell r="B123" t="e">
            <v>#N/A</v>
          </cell>
          <cell r="C123" t="e">
            <v>#N/A</v>
          </cell>
          <cell r="D123">
            <v>0</v>
          </cell>
          <cell r="E123">
            <v>0</v>
          </cell>
          <cell r="F123">
            <v>2500292034</v>
          </cell>
        </row>
        <row r="124">
          <cell r="A124">
            <v>2500292034</v>
          </cell>
          <cell r="B124" t="e">
            <v>#N/A</v>
          </cell>
          <cell r="C124" t="e">
            <v>#N/A</v>
          </cell>
          <cell r="D124">
            <v>0</v>
          </cell>
          <cell r="E124">
            <v>0</v>
          </cell>
          <cell r="F124">
            <v>2500292034</v>
          </cell>
        </row>
        <row r="125">
          <cell r="A125">
            <v>2500292034</v>
          </cell>
          <cell r="B125" t="e">
            <v>#N/A</v>
          </cell>
          <cell r="C125" t="e">
            <v>#N/A</v>
          </cell>
          <cell r="D125">
            <v>0</v>
          </cell>
          <cell r="E125">
            <v>0</v>
          </cell>
          <cell r="F125">
            <v>2500292034</v>
          </cell>
        </row>
        <row r="126">
          <cell r="A126">
            <v>2500292817</v>
          </cell>
          <cell r="B126" t="e">
            <v>#N/A</v>
          </cell>
          <cell r="C126" t="e">
            <v>#N/A</v>
          </cell>
          <cell r="D126">
            <v>0</v>
          </cell>
          <cell r="E126">
            <v>0</v>
          </cell>
          <cell r="F126">
            <v>2500292817</v>
          </cell>
        </row>
        <row r="127">
          <cell r="A127">
            <v>2500294439</v>
          </cell>
          <cell r="B127">
            <v>13737</v>
          </cell>
          <cell r="C127" t="str">
            <v>Ila Homsher</v>
          </cell>
          <cell r="D127">
            <v>0</v>
          </cell>
          <cell r="E127">
            <v>0</v>
          </cell>
          <cell r="F127">
            <v>2500294439</v>
          </cell>
        </row>
        <row r="128">
          <cell r="A128">
            <v>2500294439</v>
          </cell>
          <cell r="B128" t="e">
            <v>#N/A</v>
          </cell>
          <cell r="C128" t="e">
            <v>#N/A</v>
          </cell>
          <cell r="D128">
            <v>0</v>
          </cell>
          <cell r="E128">
            <v>0</v>
          </cell>
          <cell r="F128">
            <v>2500294439</v>
          </cell>
        </row>
        <row r="129">
          <cell r="A129">
            <v>2500294439</v>
          </cell>
          <cell r="B129" t="e">
            <v>#N/A</v>
          </cell>
          <cell r="C129" t="e">
            <v>#N/A</v>
          </cell>
          <cell r="D129">
            <v>0</v>
          </cell>
          <cell r="E129">
            <v>0</v>
          </cell>
          <cell r="F129">
            <v>2500294439</v>
          </cell>
        </row>
        <row r="130">
          <cell r="A130">
            <v>2500294439</v>
          </cell>
          <cell r="B130" t="e">
            <v>#N/A</v>
          </cell>
          <cell r="C130" t="e">
            <v>#N/A</v>
          </cell>
          <cell r="D130">
            <v>0</v>
          </cell>
          <cell r="E130">
            <v>0</v>
          </cell>
          <cell r="F130">
            <v>2500294439</v>
          </cell>
        </row>
        <row r="131">
          <cell r="A131">
            <v>2500294439</v>
          </cell>
          <cell r="B131" t="e">
            <v>#N/A</v>
          </cell>
          <cell r="C131" t="e">
            <v>#N/A</v>
          </cell>
          <cell r="D131">
            <v>0</v>
          </cell>
          <cell r="E131">
            <v>0</v>
          </cell>
          <cell r="F131">
            <v>2500294439</v>
          </cell>
        </row>
        <row r="132">
          <cell r="A132">
            <v>2500294439</v>
          </cell>
          <cell r="B132" t="e">
            <v>#N/A</v>
          </cell>
          <cell r="C132" t="e">
            <v>#N/A</v>
          </cell>
          <cell r="D132">
            <v>0</v>
          </cell>
          <cell r="E132">
            <v>0</v>
          </cell>
          <cell r="F132">
            <v>2500294439</v>
          </cell>
        </row>
        <row r="133">
          <cell r="A133">
            <v>2500295264</v>
          </cell>
          <cell r="B133" t="e">
            <v>#N/A</v>
          </cell>
          <cell r="C133" t="e">
            <v>#N/A</v>
          </cell>
          <cell r="D133" t="e">
            <v>#N/A</v>
          </cell>
          <cell r="E133" t="e">
            <v>#N/A</v>
          </cell>
          <cell r="F133">
            <v>2500295264</v>
          </cell>
        </row>
        <row r="134">
          <cell r="A134">
            <v>2500296051</v>
          </cell>
          <cell r="B134" t="e">
            <v>#N/A</v>
          </cell>
          <cell r="C134" t="e">
            <v>#N/A</v>
          </cell>
          <cell r="D134">
            <v>0</v>
          </cell>
          <cell r="E134">
            <v>0</v>
          </cell>
          <cell r="F134">
            <v>2500296051</v>
          </cell>
        </row>
        <row r="135">
          <cell r="A135">
            <v>2500297197</v>
          </cell>
          <cell r="B135">
            <v>13840</v>
          </cell>
          <cell r="C135" t="str">
            <v>Tracy Lessin</v>
          </cell>
          <cell r="D135" t="e">
            <v>#N/A</v>
          </cell>
          <cell r="E135" t="e">
            <v>#N/A</v>
          </cell>
          <cell r="F135">
            <v>2500297197</v>
          </cell>
        </row>
        <row r="136">
          <cell r="A136">
            <v>2500167328</v>
          </cell>
          <cell r="B136">
            <v>13984</v>
          </cell>
          <cell r="C136" t="str">
            <v>Jodi Stablein</v>
          </cell>
          <cell r="D136" t="str">
            <v>Jodi Stablein</v>
          </cell>
          <cell r="E136" t="str">
            <v>Jodi Stablein</v>
          </cell>
          <cell r="F136">
            <v>2500167328</v>
          </cell>
        </row>
        <row r="137">
          <cell r="A137">
            <v>2500307986</v>
          </cell>
          <cell r="B137" t="e">
            <v>#N/A</v>
          </cell>
          <cell r="C137" t="e">
            <v>#N/A</v>
          </cell>
          <cell r="D137" t="e">
            <v>#N/A</v>
          </cell>
          <cell r="E137" t="e">
            <v>#N/A</v>
          </cell>
          <cell r="F137">
            <v>2500307986</v>
          </cell>
        </row>
        <row r="138">
          <cell r="A138">
            <v>2500309975</v>
          </cell>
          <cell r="B138" t="e">
            <v>#N/A</v>
          </cell>
          <cell r="C138" t="e">
            <v>#N/A</v>
          </cell>
          <cell r="D138">
            <v>0</v>
          </cell>
          <cell r="E138">
            <v>0</v>
          </cell>
          <cell r="F138">
            <v>2500309975</v>
          </cell>
        </row>
        <row r="139">
          <cell r="A139">
            <v>2500310010</v>
          </cell>
          <cell r="B139" t="e">
            <v>#N/A</v>
          </cell>
          <cell r="C139" t="e">
            <v>#N/A</v>
          </cell>
          <cell r="D139">
            <v>0</v>
          </cell>
          <cell r="E139">
            <v>0</v>
          </cell>
          <cell r="F139">
            <v>2500310010</v>
          </cell>
        </row>
        <row r="140">
          <cell r="A140">
            <v>2500311371</v>
          </cell>
          <cell r="B140" t="e">
            <v>#N/A</v>
          </cell>
          <cell r="C140" t="e">
            <v>#N/A</v>
          </cell>
          <cell r="D140">
            <v>0</v>
          </cell>
          <cell r="E140">
            <v>0</v>
          </cell>
          <cell r="F140">
            <v>2500311371</v>
          </cell>
        </row>
        <row r="141">
          <cell r="A141">
            <v>2500311371</v>
          </cell>
          <cell r="B141" t="e">
            <v>#N/A</v>
          </cell>
          <cell r="C141" t="e">
            <v>#N/A</v>
          </cell>
          <cell r="D141">
            <v>0</v>
          </cell>
          <cell r="E141">
            <v>0</v>
          </cell>
          <cell r="F141">
            <v>2500311371</v>
          </cell>
        </row>
        <row r="142">
          <cell r="A142">
            <v>2500311428</v>
          </cell>
          <cell r="B142">
            <v>14709</v>
          </cell>
          <cell r="C142" t="str">
            <v>Jenna Olsen</v>
          </cell>
          <cell r="D142" t="e">
            <v>#N/A</v>
          </cell>
          <cell r="E142" t="e">
            <v>#N/A</v>
          </cell>
          <cell r="F142">
            <v>2500311428</v>
          </cell>
        </row>
        <row r="143">
          <cell r="A143">
            <v>2500025998</v>
          </cell>
          <cell r="B143">
            <v>13772</v>
          </cell>
          <cell r="C143" t="str">
            <v>Charles Segerstrom</v>
          </cell>
          <cell r="D143" t="str">
            <v>Duane Larson</v>
          </cell>
          <cell r="E143" t="str">
            <v>Charles Segerstrom</v>
          </cell>
          <cell r="F143">
            <v>2500025998</v>
          </cell>
        </row>
        <row r="144">
          <cell r="A144">
            <v>2500314200</v>
          </cell>
          <cell r="B144" t="e">
            <v>#N/A</v>
          </cell>
          <cell r="C144" t="e">
            <v>#N/A</v>
          </cell>
          <cell r="D144">
            <v>0</v>
          </cell>
          <cell r="E144">
            <v>0</v>
          </cell>
          <cell r="F144">
            <v>2500314200</v>
          </cell>
        </row>
        <row r="145">
          <cell r="A145">
            <v>2500314396</v>
          </cell>
          <cell r="B145" t="e">
            <v>#N/A</v>
          </cell>
          <cell r="C145" t="e">
            <v>#N/A</v>
          </cell>
          <cell r="D145">
            <v>0</v>
          </cell>
          <cell r="E145">
            <v>0</v>
          </cell>
          <cell r="F145">
            <v>2500314396</v>
          </cell>
        </row>
        <row r="146">
          <cell r="A146">
            <v>2500314540</v>
          </cell>
          <cell r="B146" t="e">
            <v>#N/A</v>
          </cell>
          <cell r="C146" t="e">
            <v>#N/A</v>
          </cell>
          <cell r="D146">
            <v>0</v>
          </cell>
          <cell r="E146">
            <v>0</v>
          </cell>
          <cell r="F146">
            <v>2500314540</v>
          </cell>
        </row>
        <row r="147">
          <cell r="A147">
            <v>2500314540</v>
          </cell>
          <cell r="B147" t="e">
            <v>#N/A</v>
          </cell>
          <cell r="C147" t="e">
            <v>#N/A</v>
          </cell>
          <cell r="D147">
            <v>0</v>
          </cell>
          <cell r="E147">
            <v>0</v>
          </cell>
          <cell r="F147">
            <v>2500314540</v>
          </cell>
        </row>
        <row r="148">
          <cell r="A148">
            <v>2500315239</v>
          </cell>
          <cell r="B148" t="e">
            <v>#N/A</v>
          </cell>
          <cell r="C148" t="e">
            <v>#N/A</v>
          </cell>
          <cell r="D148">
            <v>0</v>
          </cell>
          <cell r="E148">
            <v>0</v>
          </cell>
          <cell r="F148">
            <v>2500315239</v>
          </cell>
        </row>
        <row r="149">
          <cell r="A149">
            <v>2500315925</v>
          </cell>
          <cell r="B149" t="e">
            <v>#N/A</v>
          </cell>
          <cell r="C149" t="e">
            <v>#N/A</v>
          </cell>
          <cell r="D149" t="e">
            <v>#N/A</v>
          </cell>
          <cell r="E149" t="e">
            <v>#N/A</v>
          </cell>
          <cell r="F149">
            <v>2500315925</v>
          </cell>
        </row>
        <row r="150">
          <cell r="A150">
            <v>2500316543</v>
          </cell>
          <cell r="B150" t="e">
            <v>#N/A</v>
          </cell>
          <cell r="C150" t="e">
            <v>#N/A</v>
          </cell>
          <cell r="D150">
            <v>0</v>
          </cell>
          <cell r="E150">
            <v>0</v>
          </cell>
          <cell r="F150">
            <v>2500316543</v>
          </cell>
        </row>
        <row r="151">
          <cell r="A151">
            <v>2500316543</v>
          </cell>
          <cell r="B151" t="e">
            <v>#N/A</v>
          </cell>
          <cell r="C151" t="e">
            <v>#N/A</v>
          </cell>
          <cell r="D151">
            <v>0</v>
          </cell>
          <cell r="E151">
            <v>0</v>
          </cell>
          <cell r="F151">
            <v>2500316543</v>
          </cell>
        </row>
        <row r="152">
          <cell r="A152">
            <v>2500319389</v>
          </cell>
          <cell r="B152" t="e">
            <v>#N/A</v>
          </cell>
          <cell r="C152" t="e">
            <v>#N/A</v>
          </cell>
          <cell r="D152" t="e">
            <v>#N/A</v>
          </cell>
          <cell r="E152" t="e">
            <v>#N/A</v>
          </cell>
          <cell r="F152">
            <v>2500319389</v>
          </cell>
        </row>
        <row r="153">
          <cell r="A153">
            <v>2500320441</v>
          </cell>
          <cell r="B153" t="e">
            <v>#N/A</v>
          </cell>
          <cell r="C153" t="e">
            <v>#N/A</v>
          </cell>
          <cell r="D153" t="e">
            <v>#N/A</v>
          </cell>
          <cell r="E153" t="e">
            <v>#N/A</v>
          </cell>
          <cell r="F153">
            <v>2500320441</v>
          </cell>
        </row>
        <row r="154">
          <cell r="A154">
            <v>2500167328</v>
          </cell>
          <cell r="B154">
            <v>13984</v>
          </cell>
          <cell r="C154" t="str">
            <v>Jodi Stablein</v>
          </cell>
          <cell r="D154" t="str">
            <v>Jodi Stablein</v>
          </cell>
          <cell r="E154" t="str">
            <v>Jodi Stablein</v>
          </cell>
          <cell r="F154">
            <v>2500167328</v>
          </cell>
        </row>
        <row r="155">
          <cell r="A155">
            <v>2500322420</v>
          </cell>
          <cell r="B155" t="e">
            <v>#N/A</v>
          </cell>
          <cell r="C155" t="e">
            <v>#N/A</v>
          </cell>
          <cell r="D155">
            <v>0</v>
          </cell>
          <cell r="E155">
            <v>0</v>
          </cell>
          <cell r="F155">
            <v>2500322420</v>
          </cell>
        </row>
        <row r="156">
          <cell r="A156">
            <v>2500323857</v>
          </cell>
          <cell r="B156">
            <v>13973</v>
          </cell>
          <cell r="C156" t="str">
            <v>Vici Pars</v>
          </cell>
          <cell r="D156" t="e">
            <v>#N/A</v>
          </cell>
          <cell r="E156" t="e">
            <v>#N/A</v>
          </cell>
          <cell r="F156">
            <v>2500323857</v>
          </cell>
        </row>
        <row r="157">
          <cell r="A157">
            <v>2500324984</v>
          </cell>
          <cell r="B157" t="e">
            <v>#N/A</v>
          </cell>
          <cell r="C157" t="e">
            <v>#N/A</v>
          </cell>
          <cell r="D157" t="str">
            <v>Vicki Watts</v>
          </cell>
          <cell r="E157" t="str">
            <v>Angie Ong-Carillo</v>
          </cell>
          <cell r="F157">
            <v>2500324984</v>
          </cell>
        </row>
        <row r="158">
          <cell r="A158">
            <v>2500325521</v>
          </cell>
          <cell r="B158" t="e">
            <v>#N/A</v>
          </cell>
          <cell r="C158" t="e">
            <v>#N/A</v>
          </cell>
          <cell r="D158">
            <v>0</v>
          </cell>
          <cell r="E158">
            <v>0</v>
          </cell>
          <cell r="F158">
            <v>2500325521</v>
          </cell>
        </row>
        <row r="159">
          <cell r="A159">
            <v>2500325670</v>
          </cell>
          <cell r="B159" t="e">
            <v>#N/A</v>
          </cell>
          <cell r="C159" t="e">
            <v>#N/A</v>
          </cell>
          <cell r="D159">
            <v>0</v>
          </cell>
          <cell r="E159">
            <v>0</v>
          </cell>
          <cell r="F159">
            <v>2500325670</v>
          </cell>
        </row>
        <row r="160">
          <cell r="A160">
            <v>2500326185</v>
          </cell>
          <cell r="B160" t="e">
            <v>#N/A</v>
          </cell>
          <cell r="C160" t="e">
            <v>#N/A</v>
          </cell>
          <cell r="D160">
            <v>0</v>
          </cell>
          <cell r="E160">
            <v>0</v>
          </cell>
          <cell r="F160">
            <v>2500326185</v>
          </cell>
        </row>
        <row r="161">
          <cell r="A161">
            <v>2500326185</v>
          </cell>
          <cell r="B161" t="e">
            <v>#N/A</v>
          </cell>
          <cell r="C161" t="e">
            <v>#N/A</v>
          </cell>
          <cell r="D161">
            <v>0</v>
          </cell>
          <cell r="E161">
            <v>0</v>
          </cell>
          <cell r="F161">
            <v>2500326185</v>
          </cell>
        </row>
        <row r="162">
          <cell r="A162">
            <v>2500328871</v>
          </cell>
          <cell r="B162" t="e">
            <v>#N/A</v>
          </cell>
          <cell r="C162" t="e">
            <v>#N/A</v>
          </cell>
          <cell r="D162" t="e">
            <v>#N/A</v>
          </cell>
          <cell r="E162" t="e">
            <v>#N/A</v>
          </cell>
          <cell r="F162">
            <v>2500328871</v>
          </cell>
        </row>
        <row r="163">
          <cell r="A163">
            <v>2500328871</v>
          </cell>
          <cell r="B163" t="e">
            <v>#N/A</v>
          </cell>
          <cell r="C163" t="e">
            <v>#N/A</v>
          </cell>
          <cell r="D163" t="e">
            <v>#N/A</v>
          </cell>
          <cell r="E163" t="e">
            <v>#N/A</v>
          </cell>
          <cell r="F163">
            <v>2500328871</v>
          </cell>
        </row>
        <row r="164">
          <cell r="A164">
            <v>2500328956</v>
          </cell>
          <cell r="B164" t="e">
            <v>#N/A</v>
          </cell>
          <cell r="C164" t="e">
            <v>#N/A</v>
          </cell>
          <cell r="D164" t="e">
            <v>#N/A</v>
          </cell>
          <cell r="E164" t="e">
            <v>#N/A</v>
          </cell>
          <cell r="F164">
            <v>2500328956</v>
          </cell>
        </row>
        <row r="165">
          <cell r="A165">
            <v>2500328956</v>
          </cell>
          <cell r="B165" t="e">
            <v>#N/A</v>
          </cell>
          <cell r="C165" t="e">
            <v>#N/A</v>
          </cell>
          <cell r="D165" t="e">
            <v>#N/A</v>
          </cell>
          <cell r="E165" t="e">
            <v>#N/A</v>
          </cell>
          <cell r="F165">
            <v>2500328956</v>
          </cell>
        </row>
        <row r="166">
          <cell r="A166">
            <v>2500328956</v>
          </cell>
          <cell r="B166" t="e">
            <v>#N/A</v>
          </cell>
          <cell r="C166" t="e">
            <v>#N/A</v>
          </cell>
          <cell r="D166" t="e">
            <v>#N/A</v>
          </cell>
          <cell r="E166" t="e">
            <v>#N/A</v>
          </cell>
          <cell r="F166">
            <v>2500328956</v>
          </cell>
        </row>
        <row r="167">
          <cell r="A167">
            <v>2500328956</v>
          </cell>
          <cell r="B167" t="e">
            <v>#N/A</v>
          </cell>
          <cell r="C167" t="e">
            <v>#N/A</v>
          </cell>
          <cell r="D167" t="e">
            <v>#N/A</v>
          </cell>
          <cell r="E167" t="e">
            <v>#N/A</v>
          </cell>
          <cell r="F167">
            <v>2500328956</v>
          </cell>
        </row>
        <row r="168">
          <cell r="A168">
            <v>2500328956</v>
          </cell>
          <cell r="B168" t="e">
            <v>#N/A</v>
          </cell>
          <cell r="C168" t="e">
            <v>#N/A</v>
          </cell>
          <cell r="D168" t="e">
            <v>#N/A</v>
          </cell>
          <cell r="E168" t="e">
            <v>#N/A</v>
          </cell>
          <cell r="F168">
            <v>2500328956</v>
          </cell>
        </row>
        <row r="169">
          <cell r="A169">
            <v>2500328956</v>
          </cell>
          <cell r="B169" t="e">
            <v>#N/A</v>
          </cell>
          <cell r="C169" t="e">
            <v>#N/A</v>
          </cell>
          <cell r="D169" t="e">
            <v>#N/A</v>
          </cell>
          <cell r="E169" t="e">
            <v>#N/A</v>
          </cell>
          <cell r="F169">
            <v>2500328956</v>
          </cell>
        </row>
        <row r="170">
          <cell r="A170">
            <v>2500329447</v>
          </cell>
          <cell r="B170" t="e">
            <v>#N/A</v>
          </cell>
          <cell r="C170" t="e">
            <v>#N/A</v>
          </cell>
          <cell r="D170" t="e">
            <v>#N/A</v>
          </cell>
          <cell r="E170" t="e">
            <v>#N/A</v>
          </cell>
          <cell r="F170">
            <v>2500329447</v>
          </cell>
        </row>
        <row r="171">
          <cell r="A171">
            <v>2500332612</v>
          </cell>
          <cell r="B171" t="e">
            <v>#N/A</v>
          </cell>
          <cell r="C171" t="e">
            <v>#N/A</v>
          </cell>
          <cell r="D171">
            <v>0</v>
          </cell>
          <cell r="E171">
            <v>0</v>
          </cell>
          <cell r="F171">
            <v>2500332612</v>
          </cell>
        </row>
        <row r="172">
          <cell r="A172">
            <v>2500332612</v>
          </cell>
          <cell r="B172" t="e">
            <v>#N/A</v>
          </cell>
          <cell r="C172" t="e">
            <v>#N/A</v>
          </cell>
          <cell r="D172">
            <v>0</v>
          </cell>
          <cell r="E172">
            <v>0</v>
          </cell>
          <cell r="F172">
            <v>2500332612</v>
          </cell>
        </row>
        <row r="173">
          <cell r="A173">
            <v>2500333537</v>
          </cell>
          <cell r="B173">
            <v>13768</v>
          </cell>
          <cell r="C173" t="str">
            <v>Mike Alexander</v>
          </cell>
          <cell r="D173">
            <v>0</v>
          </cell>
          <cell r="E173">
            <v>0</v>
          </cell>
          <cell r="F173">
            <v>2500333537</v>
          </cell>
        </row>
        <row r="174">
          <cell r="A174">
            <v>2500334422</v>
          </cell>
          <cell r="B174" t="e">
            <v>#N/A</v>
          </cell>
          <cell r="C174" t="e">
            <v>#N/A</v>
          </cell>
          <cell r="D174" t="e">
            <v>#N/A</v>
          </cell>
          <cell r="E174" t="e">
            <v>#N/A</v>
          </cell>
          <cell r="F174">
            <v>2500334422</v>
          </cell>
        </row>
        <row r="175">
          <cell r="A175">
            <v>2500334785</v>
          </cell>
          <cell r="B175" t="e">
            <v>#N/A</v>
          </cell>
          <cell r="C175" t="e">
            <v>#N/A</v>
          </cell>
          <cell r="D175">
            <v>0</v>
          </cell>
          <cell r="E175">
            <v>0</v>
          </cell>
          <cell r="F175">
            <v>2500334785</v>
          </cell>
        </row>
        <row r="176">
          <cell r="A176">
            <v>2500336290</v>
          </cell>
          <cell r="B176">
            <v>13760</v>
          </cell>
          <cell r="C176" t="str">
            <v>Wendy Trotter</v>
          </cell>
          <cell r="D176">
            <v>0</v>
          </cell>
          <cell r="E176">
            <v>0</v>
          </cell>
          <cell r="F176">
            <v>2500336290</v>
          </cell>
        </row>
        <row r="177">
          <cell r="A177">
            <v>2500336569</v>
          </cell>
          <cell r="B177" t="e">
            <v>#N/A</v>
          </cell>
          <cell r="C177" t="e">
            <v>#N/A</v>
          </cell>
          <cell r="D177">
            <v>0</v>
          </cell>
          <cell r="E177">
            <v>0</v>
          </cell>
          <cell r="F177">
            <v>2500336569</v>
          </cell>
        </row>
        <row r="178">
          <cell r="A178">
            <v>2500337655</v>
          </cell>
          <cell r="B178" t="e">
            <v>#N/A</v>
          </cell>
          <cell r="C178" t="e">
            <v>#N/A</v>
          </cell>
          <cell r="D178">
            <v>0</v>
          </cell>
          <cell r="E178">
            <v>0</v>
          </cell>
          <cell r="F178">
            <v>2500337655</v>
          </cell>
        </row>
        <row r="179">
          <cell r="A179">
            <v>2500337693</v>
          </cell>
          <cell r="B179">
            <v>13983</v>
          </cell>
          <cell r="C179">
            <v>0</v>
          </cell>
          <cell r="D179" t="e">
            <v>#N/A</v>
          </cell>
          <cell r="E179" t="e">
            <v>#N/A</v>
          </cell>
          <cell r="F179">
            <v>2500337693</v>
          </cell>
        </row>
        <row r="180">
          <cell r="A180">
            <v>2500337693</v>
          </cell>
          <cell r="B180">
            <v>13983</v>
          </cell>
          <cell r="C180">
            <v>0</v>
          </cell>
          <cell r="D180" t="e">
            <v>#N/A</v>
          </cell>
          <cell r="E180" t="e">
            <v>#N/A</v>
          </cell>
          <cell r="F180">
            <v>2500337693</v>
          </cell>
        </row>
        <row r="181">
          <cell r="A181">
            <v>2500340022</v>
          </cell>
          <cell r="B181" t="e">
            <v>#N/A</v>
          </cell>
          <cell r="C181" t="e">
            <v>#N/A</v>
          </cell>
          <cell r="D181">
            <v>0</v>
          </cell>
          <cell r="E181">
            <v>0</v>
          </cell>
          <cell r="F181">
            <v>2500340022</v>
          </cell>
        </row>
        <row r="182">
          <cell r="A182">
            <v>2500340658</v>
          </cell>
          <cell r="B182" t="e">
            <v>#N/A</v>
          </cell>
          <cell r="C182" t="e">
            <v>#N/A</v>
          </cell>
          <cell r="D182">
            <v>0</v>
          </cell>
          <cell r="E182">
            <v>0</v>
          </cell>
          <cell r="F182">
            <v>2500340658</v>
          </cell>
        </row>
        <row r="183">
          <cell r="A183">
            <v>2500340874</v>
          </cell>
          <cell r="B183" t="e">
            <v>#N/A</v>
          </cell>
          <cell r="C183" t="e">
            <v>#N/A</v>
          </cell>
          <cell r="D183">
            <v>0</v>
          </cell>
          <cell r="E183">
            <v>0</v>
          </cell>
          <cell r="F183">
            <v>2500340874</v>
          </cell>
        </row>
        <row r="184">
          <cell r="A184">
            <v>2500340875</v>
          </cell>
          <cell r="B184" t="e">
            <v>#N/A</v>
          </cell>
          <cell r="C184" t="e">
            <v>#N/A</v>
          </cell>
          <cell r="D184">
            <v>0</v>
          </cell>
          <cell r="E184">
            <v>0</v>
          </cell>
          <cell r="F184">
            <v>2500340875</v>
          </cell>
        </row>
        <row r="185">
          <cell r="A185">
            <v>2500342029</v>
          </cell>
          <cell r="B185" t="e">
            <v>#N/A</v>
          </cell>
          <cell r="C185" t="e">
            <v>#N/A</v>
          </cell>
          <cell r="D185">
            <v>0</v>
          </cell>
          <cell r="E185">
            <v>0</v>
          </cell>
          <cell r="F185">
            <v>2500342029</v>
          </cell>
        </row>
        <row r="186">
          <cell r="A186">
            <v>2500342507</v>
          </cell>
          <cell r="B186" t="e">
            <v>#N/A</v>
          </cell>
          <cell r="C186" t="e">
            <v>#N/A</v>
          </cell>
          <cell r="D186">
            <v>0</v>
          </cell>
          <cell r="E186">
            <v>0</v>
          </cell>
          <cell r="F186">
            <v>2500342507</v>
          </cell>
        </row>
        <row r="187">
          <cell r="A187">
            <v>2500342524</v>
          </cell>
          <cell r="B187" t="e">
            <v>#N/A</v>
          </cell>
          <cell r="C187" t="e">
            <v>#N/A</v>
          </cell>
          <cell r="D187">
            <v>0</v>
          </cell>
          <cell r="E187">
            <v>0</v>
          </cell>
          <cell r="F187">
            <v>2500342524</v>
          </cell>
        </row>
        <row r="188">
          <cell r="A188">
            <v>2500342760</v>
          </cell>
          <cell r="B188" t="e">
            <v>#N/A</v>
          </cell>
          <cell r="C188" t="e">
            <v>#N/A</v>
          </cell>
          <cell r="D188" t="e">
            <v>#N/A</v>
          </cell>
          <cell r="E188" t="e">
            <v>#N/A</v>
          </cell>
          <cell r="F188">
            <v>2500342760</v>
          </cell>
        </row>
        <row r="189">
          <cell r="A189">
            <v>2500343267</v>
          </cell>
          <cell r="B189" t="e">
            <v>#N/A</v>
          </cell>
          <cell r="C189" t="e">
            <v>#N/A</v>
          </cell>
          <cell r="D189" t="e">
            <v>#N/A</v>
          </cell>
          <cell r="E189" t="e">
            <v>#N/A</v>
          </cell>
          <cell r="F189">
            <v>2500343267</v>
          </cell>
        </row>
        <row r="190">
          <cell r="A190">
            <v>2500343778</v>
          </cell>
          <cell r="B190" t="e">
            <v>#N/A</v>
          </cell>
          <cell r="C190" t="e">
            <v>#N/A</v>
          </cell>
          <cell r="D190" t="e">
            <v>#N/A</v>
          </cell>
          <cell r="E190" t="e">
            <v>#N/A</v>
          </cell>
          <cell r="F190">
            <v>2500343778</v>
          </cell>
        </row>
        <row r="191">
          <cell r="A191">
            <v>2500344424</v>
          </cell>
          <cell r="B191">
            <v>13983</v>
          </cell>
          <cell r="C191">
            <v>0</v>
          </cell>
          <cell r="D191" t="e">
            <v>#N/A</v>
          </cell>
          <cell r="E191" t="e">
            <v>#N/A</v>
          </cell>
          <cell r="F191">
            <v>2500344424</v>
          </cell>
        </row>
        <row r="192">
          <cell r="A192">
            <v>2500345919</v>
          </cell>
          <cell r="B192" t="e">
            <v>#N/A</v>
          </cell>
          <cell r="C192" t="e">
            <v>#N/A</v>
          </cell>
          <cell r="D192" t="e">
            <v>#N/A</v>
          </cell>
          <cell r="E192" t="e">
            <v>#N/A</v>
          </cell>
          <cell r="F192">
            <v>2500345919</v>
          </cell>
        </row>
        <row r="193">
          <cell r="A193">
            <v>2500345919</v>
          </cell>
          <cell r="B193" t="e">
            <v>#N/A</v>
          </cell>
          <cell r="C193" t="e">
            <v>#N/A</v>
          </cell>
          <cell r="D193" t="e">
            <v>#N/A</v>
          </cell>
          <cell r="E193" t="e">
            <v>#N/A</v>
          </cell>
          <cell r="F193">
            <v>2500345919</v>
          </cell>
        </row>
        <row r="194">
          <cell r="A194">
            <v>2500345919</v>
          </cell>
          <cell r="B194" t="e">
            <v>#N/A</v>
          </cell>
          <cell r="C194" t="e">
            <v>#N/A</v>
          </cell>
          <cell r="D194" t="e">
            <v>#N/A</v>
          </cell>
          <cell r="E194" t="e">
            <v>#N/A</v>
          </cell>
          <cell r="F194">
            <v>2500345919</v>
          </cell>
        </row>
        <row r="195">
          <cell r="A195">
            <v>2500346253</v>
          </cell>
          <cell r="B195" t="e">
            <v>#N/A</v>
          </cell>
          <cell r="C195" t="e">
            <v>#N/A</v>
          </cell>
          <cell r="D195">
            <v>0</v>
          </cell>
          <cell r="E195">
            <v>0</v>
          </cell>
          <cell r="F195">
            <v>2500346253</v>
          </cell>
        </row>
        <row r="196">
          <cell r="A196">
            <v>2500346404</v>
          </cell>
          <cell r="B196" t="e">
            <v>#N/A</v>
          </cell>
          <cell r="C196" t="e">
            <v>#N/A</v>
          </cell>
          <cell r="D196">
            <v>0</v>
          </cell>
          <cell r="E196">
            <v>0</v>
          </cell>
          <cell r="F196">
            <v>2500346404</v>
          </cell>
        </row>
        <row r="197">
          <cell r="A197">
            <v>2500347161</v>
          </cell>
          <cell r="B197" t="e">
            <v>#N/A</v>
          </cell>
          <cell r="C197" t="e">
            <v>#N/A</v>
          </cell>
          <cell r="D197" t="e">
            <v>#N/A</v>
          </cell>
          <cell r="E197" t="e">
            <v>#N/A</v>
          </cell>
          <cell r="F197">
            <v>2500347161</v>
          </cell>
        </row>
        <row r="198">
          <cell r="A198">
            <v>2500347161</v>
          </cell>
          <cell r="B198" t="e">
            <v>#N/A</v>
          </cell>
          <cell r="C198" t="e">
            <v>#N/A</v>
          </cell>
          <cell r="D198" t="e">
            <v>#N/A</v>
          </cell>
          <cell r="E198" t="e">
            <v>#N/A</v>
          </cell>
          <cell r="F198">
            <v>2500347161</v>
          </cell>
        </row>
        <row r="199">
          <cell r="A199">
            <v>2500167328</v>
          </cell>
          <cell r="B199">
            <v>13984</v>
          </cell>
          <cell r="C199" t="str">
            <v>Jodi Stablein</v>
          </cell>
          <cell r="D199" t="str">
            <v>Jodi Stablein</v>
          </cell>
          <cell r="E199" t="str">
            <v>Jodi Stablein</v>
          </cell>
          <cell r="F199">
            <v>2500167328</v>
          </cell>
        </row>
        <row r="200">
          <cell r="A200">
            <v>2500350592</v>
          </cell>
          <cell r="B200">
            <v>11070</v>
          </cell>
          <cell r="C200" t="str">
            <v>Sandy Lee</v>
          </cell>
          <cell r="D200">
            <v>0</v>
          </cell>
          <cell r="E200">
            <v>0</v>
          </cell>
          <cell r="F200">
            <v>2500350592</v>
          </cell>
        </row>
        <row r="201">
          <cell r="A201">
            <v>2500350813</v>
          </cell>
          <cell r="B201" t="e">
            <v>#N/A</v>
          </cell>
          <cell r="C201" t="e">
            <v>#N/A</v>
          </cell>
          <cell r="D201">
            <v>0</v>
          </cell>
          <cell r="E201">
            <v>0</v>
          </cell>
          <cell r="F201">
            <v>2500350813</v>
          </cell>
        </row>
        <row r="202">
          <cell r="A202">
            <v>2500351424</v>
          </cell>
          <cell r="B202" t="e">
            <v>#N/A</v>
          </cell>
          <cell r="C202" t="e">
            <v>#N/A</v>
          </cell>
          <cell r="D202" t="e">
            <v>#N/A</v>
          </cell>
          <cell r="E202" t="e">
            <v>#N/A</v>
          </cell>
          <cell r="F202">
            <v>2500351424</v>
          </cell>
        </row>
        <row r="203">
          <cell r="A203">
            <v>2500353741</v>
          </cell>
          <cell r="B203" t="e">
            <v>#N/A</v>
          </cell>
          <cell r="C203" t="e">
            <v>#N/A</v>
          </cell>
          <cell r="D203" t="e">
            <v>#N/A</v>
          </cell>
          <cell r="E203" t="e">
            <v>#N/A</v>
          </cell>
          <cell r="F203">
            <v>2500353741</v>
          </cell>
        </row>
        <row r="204">
          <cell r="A204">
            <v>2500354298</v>
          </cell>
          <cell r="B204" t="e">
            <v>#N/A</v>
          </cell>
          <cell r="C204" t="e">
            <v>#N/A</v>
          </cell>
          <cell r="D204">
            <v>0</v>
          </cell>
          <cell r="E204">
            <v>0</v>
          </cell>
          <cell r="F204">
            <v>2500354298</v>
          </cell>
        </row>
        <row r="205">
          <cell r="A205">
            <v>2500358359</v>
          </cell>
          <cell r="B205" t="e">
            <v>#N/A</v>
          </cell>
          <cell r="C205" t="e">
            <v>#N/A</v>
          </cell>
          <cell r="D205" t="e">
            <v>#N/A</v>
          </cell>
          <cell r="E205" t="e">
            <v>#N/A</v>
          </cell>
          <cell r="F205">
            <v>2500358359</v>
          </cell>
        </row>
        <row r="206">
          <cell r="A206">
            <v>2500358822</v>
          </cell>
          <cell r="B206" t="e">
            <v>#N/A</v>
          </cell>
          <cell r="C206" t="e">
            <v>#N/A</v>
          </cell>
          <cell r="D206" t="e">
            <v>#N/A</v>
          </cell>
          <cell r="E206" t="e">
            <v>#N/A</v>
          </cell>
          <cell r="F206">
            <v>2500358822</v>
          </cell>
        </row>
        <row r="207">
          <cell r="A207">
            <v>2500359132</v>
          </cell>
          <cell r="B207" t="e">
            <v>#N/A</v>
          </cell>
          <cell r="C207" t="e">
            <v>#N/A</v>
          </cell>
          <cell r="D207" t="e">
            <v>#N/A</v>
          </cell>
          <cell r="E207" t="e">
            <v>#N/A</v>
          </cell>
          <cell r="F207">
            <v>2500359132</v>
          </cell>
        </row>
        <row r="208">
          <cell r="A208">
            <v>2500361402</v>
          </cell>
          <cell r="B208" t="e">
            <v>#N/A</v>
          </cell>
          <cell r="C208" t="e">
            <v>#N/A</v>
          </cell>
          <cell r="D208" t="e">
            <v>#N/A</v>
          </cell>
          <cell r="E208" t="e">
            <v>#N/A</v>
          </cell>
          <cell r="F208">
            <v>2500361402</v>
          </cell>
        </row>
        <row r="209">
          <cell r="A209">
            <v>2500361402</v>
          </cell>
          <cell r="B209" t="e">
            <v>#N/A</v>
          </cell>
          <cell r="C209" t="e">
            <v>#N/A</v>
          </cell>
          <cell r="D209" t="e">
            <v>#N/A</v>
          </cell>
          <cell r="E209" t="e">
            <v>#N/A</v>
          </cell>
          <cell r="F209">
            <v>2500361402</v>
          </cell>
        </row>
        <row r="210">
          <cell r="A210">
            <v>2500361402</v>
          </cell>
          <cell r="B210" t="e">
            <v>#N/A</v>
          </cell>
          <cell r="C210" t="e">
            <v>#N/A</v>
          </cell>
          <cell r="D210" t="e">
            <v>#N/A</v>
          </cell>
          <cell r="E210" t="e">
            <v>#N/A</v>
          </cell>
          <cell r="F210">
            <v>2500361402</v>
          </cell>
        </row>
        <row r="211">
          <cell r="A211">
            <v>2500361402</v>
          </cell>
          <cell r="B211" t="e">
            <v>#N/A</v>
          </cell>
          <cell r="C211" t="e">
            <v>#N/A</v>
          </cell>
          <cell r="D211" t="e">
            <v>#N/A</v>
          </cell>
          <cell r="E211" t="e">
            <v>#N/A</v>
          </cell>
          <cell r="F211">
            <v>2500361402</v>
          </cell>
        </row>
        <row r="212">
          <cell r="A212">
            <v>2500361402</v>
          </cell>
          <cell r="B212" t="e">
            <v>#N/A</v>
          </cell>
          <cell r="C212" t="e">
            <v>#N/A</v>
          </cell>
          <cell r="D212" t="e">
            <v>#N/A</v>
          </cell>
          <cell r="E212" t="e">
            <v>#N/A</v>
          </cell>
          <cell r="F212">
            <v>2500361402</v>
          </cell>
        </row>
        <row r="213">
          <cell r="A213">
            <v>2500361402</v>
          </cell>
          <cell r="B213" t="e">
            <v>#N/A</v>
          </cell>
          <cell r="C213" t="e">
            <v>#N/A</v>
          </cell>
          <cell r="D213" t="e">
            <v>#N/A</v>
          </cell>
          <cell r="E213" t="e">
            <v>#N/A</v>
          </cell>
          <cell r="F213">
            <v>2500361402</v>
          </cell>
        </row>
        <row r="214">
          <cell r="A214">
            <v>2500361402</v>
          </cell>
          <cell r="B214" t="e">
            <v>#N/A</v>
          </cell>
          <cell r="C214" t="e">
            <v>#N/A</v>
          </cell>
          <cell r="D214" t="e">
            <v>#N/A</v>
          </cell>
          <cell r="E214" t="e">
            <v>#N/A</v>
          </cell>
          <cell r="F214">
            <v>2500361402</v>
          </cell>
        </row>
        <row r="215">
          <cell r="A215">
            <v>2500361402</v>
          </cell>
          <cell r="B215" t="e">
            <v>#N/A</v>
          </cell>
          <cell r="C215" t="e">
            <v>#N/A</v>
          </cell>
          <cell r="D215" t="e">
            <v>#N/A</v>
          </cell>
          <cell r="E215" t="e">
            <v>#N/A</v>
          </cell>
          <cell r="F215">
            <v>2500361402</v>
          </cell>
        </row>
        <row r="216">
          <cell r="A216">
            <v>2500361402</v>
          </cell>
          <cell r="B216" t="e">
            <v>#N/A</v>
          </cell>
          <cell r="C216" t="e">
            <v>#N/A</v>
          </cell>
          <cell r="D216" t="e">
            <v>#N/A</v>
          </cell>
          <cell r="E216" t="e">
            <v>#N/A</v>
          </cell>
          <cell r="F216">
            <v>2500361402</v>
          </cell>
        </row>
        <row r="217">
          <cell r="A217">
            <v>2500361402</v>
          </cell>
          <cell r="B217" t="e">
            <v>#N/A</v>
          </cell>
          <cell r="C217" t="e">
            <v>#N/A</v>
          </cell>
          <cell r="D217" t="e">
            <v>#N/A</v>
          </cell>
          <cell r="E217" t="e">
            <v>#N/A</v>
          </cell>
          <cell r="F217">
            <v>2500361402</v>
          </cell>
        </row>
        <row r="218">
          <cell r="A218">
            <v>2500361402</v>
          </cell>
          <cell r="B218" t="e">
            <v>#N/A</v>
          </cell>
          <cell r="C218" t="e">
            <v>#N/A</v>
          </cell>
          <cell r="D218" t="e">
            <v>#N/A</v>
          </cell>
          <cell r="E218" t="e">
            <v>#N/A</v>
          </cell>
          <cell r="F218">
            <v>2500361402</v>
          </cell>
        </row>
        <row r="219">
          <cell r="A219">
            <v>2500361402</v>
          </cell>
          <cell r="B219" t="e">
            <v>#N/A</v>
          </cell>
          <cell r="C219" t="e">
            <v>#N/A</v>
          </cell>
          <cell r="D219" t="e">
            <v>#N/A</v>
          </cell>
          <cell r="E219" t="e">
            <v>#N/A</v>
          </cell>
          <cell r="F219">
            <v>2500361402</v>
          </cell>
        </row>
        <row r="220">
          <cell r="A220">
            <v>2500361402</v>
          </cell>
          <cell r="B220" t="e">
            <v>#N/A</v>
          </cell>
          <cell r="C220" t="e">
            <v>#N/A</v>
          </cell>
          <cell r="D220" t="e">
            <v>#N/A</v>
          </cell>
          <cell r="E220" t="e">
            <v>#N/A</v>
          </cell>
          <cell r="F220">
            <v>2500361402</v>
          </cell>
        </row>
        <row r="221">
          <cell r="A221">
            <v>2500361402</v>
          </cell>
          <cell r="B221" t="e">
            <v>#N/A</v>
          </cell>
          <cell r="C221" t="e">
            <v>#N/A</v>
          </cell>
          <cell r="D221" t="e">
            <v>#N/A</v>
          </cell>
          <cell r="E221" t="e">
            <v>#N/A</v>
          </cell>
          <cell r="F221">
            <v>2500361402</v>
          </cell>
        </row>
        <row r="222">
          <cell r="A222">
            <v>2500361402</v>
          </cell>
          <cell r="B222" t="e">
            <v>#N/A</v>
          </cell>
          <cell r="C222" t="e">
            <v>#N/A</v>
          </cell>
          <cell r="D222" t="e">
            <v>#N/A</v>
          </cell>
          <cell r="E222" t="e">
            <v>#N/A</v>
          </cell>
          <cell r="F222">
            <v>2500361402</v>
          </cell>
        </row>
        <row r="223">
          <cell r="A223">
            <v>2500361402</v>
          </cell>
          <cell r="B223" t="e">
            <v>#N/A</v>
          </cell>
          <cell r="C223" t="e">
            <v>#N/A</v>
          </cell>
          <cell r="D223" t="e">
            <v>#N/A</v>
          </cell>
          <cell r="E223" t="e">
            <v>#N/A</v>
          </cell>
          <cell r="F223">
            <v>2500361402</v>
          </cell>
        </row>
        <row r="224">
          <cell r="A224">
            <v>2500361402</v>
          </cell>
          <cell r="B224" t="e">
            <v>#N/A</v>
          </cell>
          <cell r="C224" t="e">
            <v>#N/A</v>
          </cell>
          <cell r="D224" t="e">
            <v>#N/A</v>
          </cell>
          <cell r="E224" t="e">
            <v>#N/A</v>
          </cell>
          <cell r="F224">
            <v>2500361402</v>
          </cell>
        </row>
        <row r="225">
          <cell r="A225">
            <v>2500361402</v>
          </cell>
          <cell r="B225" t="e">
            <v>#N/A</v>
          </cell>
          <cell r="C225" t="e">
            <v>#N/A</v>
          </cell>
          <cell r="D225" t="e">
            <v>#N/A</v>
          </cell>
          <cell r="E225" t="e">
            <v>#N/A</v>
          </cell>
          <cell r="F225">
            <v>2500361402</v>
          </cell>
        </row>
        <row r="226">
          <cell r="A226">
            <v>2500361402</v>
          </cell>
          <cell r="B226" t="e">
            <v>#N/A</v>
          </cell>
          <cell r="C226" t="e">
            <v>#N/A</v>
          </cell>
          <cell r="D226" t="e">
            <v>#N/A</v>
          </cell>
          <cell r="E226" t="e">
            <v>#N/A</v>
          </cell>
          <cell r="F226">
            <v>2500361402</v>
          </cell>
        </row>
        <row r="227">
          <cell r="A227">
            <v>2500361431</v>
          </cell>
          <cell r="B227" t="e">
            <v>#N/A</v>
          </cell>
          <cell r="C227" t="e">
            <v>#N/A</v>
          </cell>
          <cell r="D227">
            <v>0</v>
          </cell>
          <cell r="E227">
            <v>0</v>
          </cell>
          <cell r="F227">
            <v>2500361431</v>
          </cell>
        </row>
        <row r="228">
          <cell r="A228">
            <v>2500362165</v>
          </cell>
          <cell r="B228" t="e">
            <v>#N/A</v>
          </cell>
          <cell r="C228" t="e">
            <v>#N/A</v>
          </cell>
          <cell r="D228" t="e">
            <v>#N/A</v>
          </cell>
          <cell r="E228" t="e">
            <v>#N/A</v>
          </cell>
          <cell r="F228">
            <v>2500362165</v>
          </cell>
        </row>
        <row r="229">
          <cell r="A229">
            <v>2500362165</v>
          </cell>
          <cell r="B229" t="e">
            <v>#N/A</v>
          </cell>
          <cell r="C229" t="e">
            <v>#N/A</v>
          </cell>
          <cell r="D229" t="e">
            <v>#N/A</v>
          </cell>
          <cell r="E229" t="e">
            <v>#N/A</v>
          </cell>
          <cell r="F229">
            <v>2500362165</v>
          </cell>
        </row>
        <row r="230">
          <cell r="A230">
            <v>2500362165</v>
          </cell>
          <cell r="B230" t="e">
            <v>#N/A</v>
          </cell>
          <cell r="C230" t="e">
            <v>#N/A</v>
          </cell>
          <cell r="D230" t="e">
            <v>#N/A</v>
          </cell>
          <cell r="E230" t="e">
            <v>#N/A</v>
          </cell>
          <cell r="F230">
            <v>2500362165</v>
          </cell>
        </row>
        <row r="231">
          <cell r="A231">
            <v>2500362165</v>
          </cell>
          <cell r="B231" t="e">
            <v>#N/A</v>
          </cell>
          <cell r="C231" t="e">
            <v>#N/A</v>
          </cell>
          <cell r="D231" t="e">
            <v>#N/A</v>
          </cell>
          <cell r="E231" t="e">
            <v>#N/A</v>
          </cell>
          <cell r="F231">
            <v>2500362165</v>
          </cell>
        </row>
        <row r="232">
          <cell r="A232">
            <v>2500362803</v>
          </cell>
          <cell r="B232" t="e">
            <v>#N/A</v>
          </cell>
          <cell r="C232" t="e">
            <v>#N/A</v>
          </cell>
          <cell r="D232" t="e">
            <v>#N/A</v>
          </cell>
          <cell r="E232" t="e">
            <v>#N/A</v>
          </cell>
          <cell r="F232">
            <v>2500362803</v>
          </cell>
        </row>
        <row r="233">
          <cell r="A233">
            <v>2500363159</v>
          </cell>
          <cell r="B233" t="e">
            <v>#N/A</v>
          </cell>
          <cell r="C233" t="e">
            <v>#N/A</v>
          </cell>
          <cell r="D233">
            <v>0</v>
          </cell>
          <cell r="E233">
            <v>0</v>
          </cell>
          <cell r="F233">
            <v>2500363159</v>
          </cell>
        </row>
        <row r="234">
          <cell r="A234">
            <v>2500363159</v>
          </cell>
          <cell r="B234" t="e">
            <v>#N/A</v>
          </cell>
          <cell r="C234" t="e">
            <v>#N/A</v>
          </cell>
          <cell r="D234">
            <v>0</v>
          </cell>
          <cell r="E234">
            <v>0</v>
          </cell>
          <cell r="F234">
            <v>2500363159</v>
          </cell>
        </row>
        <row r="235">
          <cell r="A235">
            <v>2500364597</v>
          </cell>
          <cell r="B235" t="e">
            <v>#N/A</v>
          </cell>
          <cell r="C235" t="e">
            <v>#N/A</v>
          </cell>
          <cell r="D235">
            <v>0</v>
          </cell>
          <cell r="E235">
            <v>0</v>
          </cell>
          <cell r="F235">
            <v>2500364597</v>
          </cell>
        </row>
        <row r="236">
          <cell r="A236">
            <v>2500364597</v>
          </cell>
          <cell r="B236" t="e">
            <v>#N/A</v>
          </cell>
          <cell r="C236" t="e">
            <v>#N/A</v>
          </cell>
          <cell r="D236">
            <v>0</v>
          </cell>
          <cell r="E236">
            <v>0</v>
          </cell>
          <cell r="F236">
            <v>2500364597</v>
          </cell>
        </row>
        <row r="237">
          <cell r="A237">
            <v>2500365200</v>
          </cell>
          <cell r="B237" t="e">
            <v>#N/A</v>
          </cell>
          <cell r="C237" t="e">
            <v>#N/A</v>
          </cell>
          <cell r="D237" t="e">
            <v>#N/A</v>
          </cell>
          <cell r="E237" t="e">
            <v>#N/A</v>
          </cell>
          <cell r="F237">
            <v>2500365200</v>
          </cell>
        </row>
        <row r="238">
          <cell r="A238">
            <v>2500366089</v>
          </cell>
          <cell r="B238" t="e">
            <v>#N/A</v>
          </cell>
          <cell r="C238" t="e">
            <v>#N/A</v>
          </cell>
          <cell r="D238" t="e">
            <v>#N/A</v>
          </cell>
          <cell r="E238" t="e">
            <v>#N/A</v>
          </cell>
          <cell r="F238">
            <v>2500366089</v>
          </cell>
        </row>
        <row r="239">
          <cell r="A239">
            <v>2500366227</v>
          </cell>
          <cell r="B239" t="e">
            <v>#N/A</v>
          </cell>
          <cell r="C239" t="e">
            <v>#N/A</v>
          </cell>
          <cell r="D239" t="e">
            <v>#N/A</v>
          </cell>
          <cell r="E239" t="e">
            <v>#N/A</v>
          </cell>
          <cell r="F239">
            <v>2500366227</v>
          </cell>
        </row>
        <row r="240">
          <cell r="A240">
            <v>2500369414</v>
          </cell>
          <cell r="B240" t="e">
            <v>#N/A</v>
          </cell>
          <cell r="C240" t="e">
            <v>#N/A</v>
          </cell>
          <cell r="D240" t="e">
            <v>#N/A</v>
          </cell>
          <cell r="E240" t="e">
            <v>#N/A</v>
          </cell>
          <cell r="F240">
            <v>2500369414</v>
          </cell>
        </row>
        <row r="241">
          <cell r="A241">
            <v>2500369757</v>
          </cell>
          <cell r="B241" t="e">
            <v>#N/A</v>
          </cell>
          <cell r="C241" t="e">
            <v>#N/A</v>
          </cell>
          <cell r="D241" t="str">
            <v>Erin Daley</v>
          </cell>
          <cell r="E241" t="str">
            <v>Petra Trimmel</v>
          </cell>
          <cell r="F241">
            <v>2500369757</v>
          </cell>
        </row>
        <row r="242">
          <cell r="A242">
            <v>2500369785</v>
          </cell>
          <cell r="B242" t="e">
            <v>#N/A</v>
          </cell>
          <cell r="C242" t="e">
            <v>#N/A</v>
          </cell>
          <cell r="D242" t="str">
            <v>Erin Daley</v>
          </cell>
          <cell r="E242" t="str">
            <v>Petra Trimmel</v>
          </cell>
          <cell r="F242">
            <v>2500369785</v>
          </cell>
        </row>
        <row r="243">
          <cell r="A243">
            <v>2500369785</v>
          </cell>
          <cell r="B243" t="e">
            <v>#N/A</v>
          </cell>
          <cell r="C243" t="e">
            <v>#N/A</v>
          </cell>
          <cell r="D243" t="str">
            <v>Erin Daley</v>
          </cell>
          <cell r="E243" t="str">
            <v>Petra Trimmel</v>
          </cell>
          <cell r="F243">
            <v>2500369785</v>
          </cell>
        </row>
        <row r="244">
          <cell r="A244">
            <v>2500370793</v>
          </cell>
          <cell r="B244" t="e">
            <v>#N/A</v>
          </cell>
          <cell r="C244" t="e">
            <v>#N/A</v>
          </cell>
          <cell r="D244" t="e">
            <v>#N/A</v>
          </cell>
          <cell r="E244" t="e">
            <v>#N/A</v>
          </cell>
          <cell r="F244">
            <v>2500370793</v>
          </cell>
        </row>
        <row r="245">
          <cell r="A245">
            <v>2500370935</v>
          </cell>
          <cell r="B245" t="e">
            <v>#N/A</v>
          </cell>
          <cell r="C245" t="e">
            <v>#N/A</v>
          </cell>
          <cell r="D245" t="e">
            <v>#N/A</v>
          </cell>
          <cell r="E245" t="e">
            <v>#N/A</v>
          </cell>
          <cell r="F245">
            <v>2500370935</v>
          </cell>
        </row>
        <row r="246">
          <cell r="A246">
            <v>2500370935</v>
          </cell>
          <cell r="B246" t="e">
            <v>#N/A</v>
          </cell>
          <cell r="C246" t="e">
            <v>#N/A</v>
          </cell>
          <cell r="D246" t="e">
            <v>#N/A</v>
          </cell>
          <cell r="E246" t="e">
            <v>#N/A</v>
          </cell>
          <cell r="F246">
            <v>2500370935</v>
          </cell>
        </row>
        <row r="247">
          <cell r="A247">
            <v>2500370935</v>
          </cell>
          <cell r="B247" t="e">
            <v>#N/A</v>
          </cell>
          <cell r="C247" t="e">
            <v>#N/A</v>
          </cell>
          <cell r="D247" t="e">
            <v>#N/A</v>
          </cell>
          <cell r="E247" t="e">
            <v>#N/A</v>
          </cell>
          <cell r="F247">
            <v>2500370935</v>
          </cell>
        </row>
        <row r="248">
          <cell r="A248">
            <v>2500371103</v>
          </cell>
          <cell r="B248" t="e">
            <v>#N/A</v>
          </cell>
          <cell r="C248" t="e">
            <v>#N/A</v>
          </cell>
          <cell r="D248">
            <v>0</v>
          </cell>
          <cell r="E248">
            <v>0</v>
          </cell>
          <cell r="F248">
            <v>2500371103</v>
          </cell>
        </row>
        <row r="249">
          <cell r="A249">
            <v>2500371683</v>
          </cell>
          <cell r="B249" t="e">
            <v>#N/A</v>
          </cell>
          <cell r="C249" t="e">
            <v>#N/A</v>
          </cell>
          <cell r="D249">
            <v>0</v>
          </cell>
          <cell r="E249">
            <v>0</v>
          </cell>
          <cell r="F249">
            <v>2500371683</v>
          </cell>
        </row>
        <row r="250">
          <cell r="A250">
            <v>2500372426</v>
          </cell>
          <cell r="B250" t="e">
            <v>#N/A</v>
          </cell>
          <cell r="C250" t="e">
            <v>#N/A</v>
          </cell>
          <cell r="D250" t="e">
            <v>#N/A</v>
          </cell>
          <cell r="E250" t="e">
            <v>#N/A</v>
          </cell>
          <cell r="F250">
            <v>2500372426</v>
          </cell>
        </row>
        <row r="251">
          <cell r="A251">
            <v>2500372555</v>
          </cell>
          <cell r="B251" t="e">
            <v>#N/A</v>
          </cell>
          <cell r="C251" t="e">
            <v>#N/A</v>
          </cell>
          <cell r="D251" t="e">
            <v>#N/A</v>
          </cell>
          <cell r="E251" t="e">
            <v>#N/A</v>
          </cell>
          <cell r="F251">
            <v>2500372555</v>
          </cell>
        </row>
        <row r="252">
          <cell r="A252">
            <v>2500372555</v>
          </cell>
          <cell r="B252" t="e">
            <v>#N/A</v>
          </cell>
          <cell r="C252" t="e">
            <v>#N/A</v>
          </cell>
          <cell r="D252" t="e">
            <v>#N/A</v>
          </cell>
          <cell r="E252" t="e">
            <v>#N/A</v>
          </cell>
          <cell r="F252">
            <v>2500372555</v>
          </cell>
        </row>
        <row r="253">
          <cell r="A253">
            <v>2500372646</v>
          </cell>
          <cell r="B253" t="e">
            <v>#N/A</v>
          </cell>
          <cell r="C253" t="e">
            <v>#N/A</v>
          </cell>
          <cell r="D253" t="e">
            <v>#N/A</v>
          </cell>
          <cell r="E253" t="e">
            <v>#N/A</v>
          </cell>
          <cell r="F253">
            <v>2500372646</v>
          </cell>
        </row>
        <row r="254">
          <cell r="A254">
            <v>2500373279</v>
          </cell>
          <cell r="B254" t="e">
            <v>#N/A</v>
          </cell>
          <cell r="C254" t="e">
            <v>#N/A</v>
          </cell>
          <cell r="D254" t="e">
            <v>#N/A</v>
          </cell>
          <cell r="E254" t="e">
            <v>#N/A</v>
          </cell>
          <cell r="F254">
            <v>2500373279</v>
          </cell>
        </row>
        <row r="255">
          <cell r="A255">
            <v>2500373507</v>
          </cell>
          <cell r="B255" t="e">
            <v>#N/A</v>
          </cell>
          <cell r="C255" t="e">
            <v>#N/A</v>
          </cell>
          <cell r="D255">
            <v>0</v>
          </cell>
          <cell r="E255">
            <v>0</v>
          </cell>
          <cell r="F255">
            <v>2500373507</v>
          </cell>
        </row>
        <row r="256">
          <cell r="A256">
            <v>2500373508</v>
          </cell>
          <cell r="B256" t="e">
            <v>#N/A</v>
          </cell>
          <cell r="C256" t="e">
            <v>#N/A</v>
          </cell>
          <cell r="D256">
            <v>0</v>
          </cell>
          <cell r="E256">
            <v>0</v>
          </cell>
          <cell r="F256">
            <v>2500373508</v>
          </cell>
        </row>
        <row r="257">
          <cell r="A257">
            <v>2500374214</v>
          </cell>
          <cell r="B257">
            <v>13678</v>
          </cell>
          <cell r="C257" t="str">
            <v>Petra Trimmel</v>
          </cell>
          <cell r="D257" t="e">
            <v>#N/A</v>
          </cell>
          <cell r="E257" t="e">
            <v>#N/A</v>
          </cell>
          <cell r="F257">
            <v>2500374214</v>
          </cell>
        </row>
        <row r="258">
          <cell r="A258">
            <v>2500375201</v>
          </cell>
          <cell r="B258" t="e">
            <v>#N/A</v>
          </cell>
          <cell r="C258" t="e">
            <v>#N/A</v>
          </cell>
          <cell r="D258" t="e">
            <v>#N/A</v>
          </cell>
          <cell r="E258" t="e">
            <v>#N/A</v>
          </cell>
          <cell r="F258">
            <v>2500375201</v>
          </cell>
        </row>
        <row r="259">
          <cell r="A259">
            <v>2500167328</v>
          </cell>
          <cell r="B259">
            <v>13984</v>
          </cell>
          <cell r="C259" t="str">
            <v>Jodi Stablein</v>
          </cell>
          <cell r="D259" t="str">
            <v>Jodi Stablein</v>
          </cell>
          <cell r="E259" t="str">
            <v>Jodi Stablein</v>
          </cell>
          <cell r="F259">
            <v>2500167328</v>
          </cell>
        </row>
        <row r="260">
          <cell r="A260">
            <v>2500375948</v>
          </cell>
          <cell r="B260" t="e">
            <v>#N/A</v>
          </cell>
          <cell r="C260" t="e">
            <v>#N/A</v>
          </cell>
          <cell r="D260" t="e">
            <v>#N/A</v>
          </cell>
          <cell r="E260" t="e">
            <v>#N/A</v>
          </cell>
          <cell r="F260">
            <v>2500375948</v>
          </cell>
        </row>
        <row r="261">
          <cell r="A261">
            <v>2500375971</v>
          </cell>
          <cell r="B261" t="e">
            <v>#N/A</v>
          </cell>
          <cell r="C261" t="e">
            <v>#N/A</v>
          </cell>
          <cell r="D261" t="e">
            <v>#N/A</v>
          </cell>
          <cell r="E261" t="e">
            <v>#N/A</v>
          </cell>
          <cell r="F261">
            <v>2500375971</v>
          </cell>
        </row>
        <row r="262">
          <cell r="A262">
            <v>2500376421</v>
          </cell>
          <cell r="B262" t="e">
            <v>#N/A</v>
          </cell>
          <cell r="C262" t="e">
            <v>#N/A</v>
          </cell>
          <cell r="D262" t="e">
            <v>#N/A</v>
          </cell>
          <cell r="E262" t="e">
            <v>#N/A</v>
          </cell>
          <cell r="F262">
            <v>2500376421</v>
          </cell>
        </row>
        <row r="263">
          <cell r="A263">
            <v>2500376926</v>
          </cell>
          <cell r="B263" t="e">
            <v>#N/A</v>
          </cell>
          <cell r="C263" t="e">
            <v>#N/A</v>
          </cell>
          <cell r="D263" t="e">
            <v>#N/A</v>
          </cell>
          <cell r="E263" t="e">
            <v>#N/A</v>
          </cell>
          <cell r="F263">
            <v>2500376926</v>
          </cell>
        </row>
        <row r="264">
          <cell r="A264">
            <v>2500378604</v>
          </cell>
          <cell r="B264" t="e">
            <v>#N/A</v>
          </cell>
          <cell r="C264" t="e">
            <v>#N/A</v>
          </cell>
          <cell r="D264" t="e">
            <v>#N/A</v>
          </cell>
          <cell r="E264" t="e">
            <v>#N/A</v>
          </cell>
          <cell r="F264">
            <v>2500378604</v>
          </cell>
        </row>
        <row r="265">
          <cell r="A265">
            <v>2500379474</v>
          </cell>
          <cell r="B265" t="e">
            <v>#N/A</v>
          </cell>
          <cell r="C265" t="e">
            <v>#N/A</v>
          </cell>
          <cell r="D265" t="e">
            <v>#N/A</v>
          </cell>
          <cell r="E265" t="e">
            <v>#N/A</v>
          </cell>
          <cell r="F265">
            <v>2500379474</v>
          </cell>
        </row>
        <row r="266">
          <cell r="A266">
            <v>2500379495</v>
          </cell>
          <cell r="B266" t="e">
            <v>#N/A</v>
          </cell>
          <cell r="C266" t="e">
            <v>#N/A</v>
          </cell>
          <cell r="D266" t="e">
            <v>#N/A</v>
          </cell>
          <cell r="E266" t="e">
            <v>#N/A</v>
          </cell>
          <cell r="F266">
            <v>2500379495</v>
          </cell>
        </row>
        <row r="267">
          <cell r="A267">
            <v>2500379597</v>
          </cell>
          <cell r="B267" t="e">
            <v>#N/A</v>
          </cell>
          <cell r="C267" t="e">
            <v>#N/A</v>
          </cell>
          <cell r="D267" t="e">
            <v>#N/A</v>
          </cell>
          <cell r="E267" t="e">
            <v>#N/A</v>
          </cell>
          <cell r="F267">
            <v>2500379597</v>
          </cell>
        </row>
        <row r="268">
          <cell r="A268">
            <v>2500380223</v>
          </cell>
          <cell r="B268">
            <v>13772</v>
          </cell>
          <cell r="C268" t="str">
            <v>Charles Segerstrom</v>
          </cell>
          <cell r="D268" t="e">
            <v>#N/A</v>
          </cell>
          <cell r="E268" t="e">
            <v>#N/A</v>
          </cell>
          <cell r="F268">
            <v>2500380223</v>
          </cell>
        </row>
        <row r="269">
          <cell r="A269">
            <v>2500380385</v>
          </cell>
          <cell r="B269" t="e">
            <v>#N/A</v>
          </cell>
          <cell r="C269" t="e">
            <v>#N/A</v>
          </cell>
          <cell r="D269" t="e">
            <v>#N/A</v>
          </cell>
          <cell r="E269" t="e">
            <v>#N/A</v>
          </cell>
          <cell r="F269">
            <v>2500380385</v>
          </cell>
        </row>
        <row r="270">
          <cell r="A270">
            <v>2500381200</v>
          </cell>
          <cell r="B270" t="e">
            <v>#N/A</v>
          </cell>
          <cell r="C270" t="e">
            <v>#N/A</v>
          </cell>
          <cell r="D270" t="e">
            <v>#N/A</v>
          </cell>
          <cell r="E270" t="e">
            <v>#N/A</v>
          </cell>
          <cell r="F270">
            <v>2500381200</v>
          </cell>
        </row>
        <row r="271">
          <cell r="A271">
            <v>2500381200</v>
          </cell>
          <cell r="B271" t="e">
            <v>#N/A</v>
          </cell>
          <cell r="C271" t="e">
            <v>#N/A</v>
          </cell>
          <cell r="D271" t="e">
            <v>#N/A</v>
          </cell>
          <cell r="E271" t="e">
            <v>#N/A</v>
          </cell>
          <cell r="F271">
            <v>2500381200</v>
          </cell>
        </row>
        <row r="272">
          <cell r="A272">
            <v>2500381200</v>
          </cell>
          <cell r="B272" t="e">
            <v>#N/A</v>
          </cell>
          <cell r="C272" t="e">
            <v>#N/A</v>
          </cell>
          <cell r="D272" t="e">
            <v>#N/A</v>
          </cell>
          <cell r="E272" t="e">
            <v>#N/A</v>
          </cell>
          <cell r="F272">
            <v>2500381200</v>
          </cell>
        </row>
        <row r="273">
          <cell r="A273">
            <v>2500381200</v>
          </cell>
          <cell r="B273" t="e">
            <v>#N/A</v>
          </cell>
          <cell r="C273" t="e">
            <v>#N/A</v>
          </cell>
          <cell r="D273" t="e">
            <v>#N/A</v>
          </cell>
          <cell r="E273" t="e">
            <v>#N/A</v>
          </cell>
          <cell r="F273">
            <v>2500381200</v>
          </cell>
        </row>
        <row r="274">
          <cell r="A274">
            <v>2500381200</v>
          </cell>
          <cell r="B274" t="e">
            <v>#N/A</v>
          </cell>
          <cell r="C274" t="e">
            <v>#N/A</v>
          </cell>
          <cell r="D274" t="e">
            <v>#N/A</v>
          </cell>
          <cell r="E274" t="e">
            <v>#N/A</v>
          </cell>
          <cell r="F274">
            <v>2500381200</v>
          </cell>
        </row>
        <row r="275">
          <cell r="A275">
            <v>2500381200</v>
          </cell>
          <cell r="B275" t="e">
            <v>#N/A</v>
          </cell>
          <cell r="C275" t="e">
            <v>#N/A</v>
          </cell>
          <cell r="D275" t="e">
            <v>#N/A</v>
          </cell>
          <cell r="E275" t="e">
            <v>#N/A</v>
          </cell>
          <cell r="F275">
            <v>2500381200</v>
          </cell>
        </row>
        <row r="276">
          <cell r="A276">
            <v>2500381200</v>
          </cell>
          <cell r="B276" t="e">
            <v>#N/A</v>
          </cell>
          <cell r="C276" t="e">
            <v>#N/A</v>
          </cell>
          <cell r="D276" t="e">
            <v>#N/A</v>
          </cell>
          <cell r="E276" t="e">
            <v>#N/A</v>
          </cell>
          <cell r="F276">
            <v>2500381200</v>
          </cell>
        </row>
        <row r="277">
          <cell r="A277">
            <v>2500381200</v>
          </cell>
          <cell r="B277" t="e">
            <v>#N/A</v>
          </cell>
          <cell r="C277" t="e">
            <v>#N/A</v>
          </cell>
          <cell r="D277" t="e">
            <v>#N/A</v>
          </cell>
          <cell r="E277" t="e">
            <v>#N/A</v>
          </cell>
          <cell r="F277">
            <v>2500381200</v>
          </cell>
        </row>
        <row r="278">
          <cell r="A278">
            <v>2500381200</v>
          </cell>
          <cell r="B278" t="e">
            <v>#N/A</v>
          </cell>
          <cell r="C278" t="e">
            <v>#N/A</v>
          </cell>
          <cell r="D278" t="e">
            <v>#N/A</v>
          </cell>
          <cell r="E278" t="e">
            <v>#N/A</v>
          </cell>
          <cell r="F278">
            <v>2500381200</v>
          </cell>
        </row>
        <row r="279">
          <cell r="A279">
            <v>2500381200</v>
          </cell>
          <cell r="B279" t="e">
            <v>#N/A</v>
          </cell>
          <cell r="C279" t="e">
            <v>#N/A</v>
          </cell>
          <cell r="D279" t="e">
            <v>#N/A</v>
          </cell>
          <cell r="E279" t="e">
            <v>#N/A</v>
          </cell>
          <cell r="F279">
            <v>2500381200</v>
          </cell>
        </row>
        <row r="280">
          <cell r="A280">
            <v>2500381200</v>
          </cell>
          <cell r="B280" t="e">
            <v>#N/A</v>
          </cell>
          <cell r="C280" t="e">
            <v>#N/A</v>
          </cell>
          <cell r="D280" t="e">
            <v>#N/A</v>
          </cell>
          <cell r="E280" t="e">
            <v>#N/A</v>
          </cell>
          <cell r="F280">
            <v>2500381200</v>
          </cell>
        </row>
        <row r="281">
          <cell r="A281">
            <v>2500381200</v>
          </cell>
          <cell r="B281" t="e">
            <v>#N/A</v>
          </cell>
          <cell r="C281" t="e">
            <v>#N/A</v>
          </cell>
          <cell r="D281" t="e">
            <v>#N/A</v>
          </cell>
          <cell r="E281" t="e">
            <v>#N/A</v>
          </cell>
          <cell r="F281">
            <v>2500381200</v>
          </cell>
        </row>
        <row r="282">
          <cell r="A282">
            <v>2500381200</v>
          </cell>
          <cell r="B282" t="e">
            <v>#N/A</v>
          </cell>
          <cell r="C282" t="e">
            <v>#N/A</v>
          </cell>
          <cell r="D282" t="e">
            <v>#N/A</v>
          </cell>
          <cell r="E282" t="e">
            <v>#N/A</v>
          </cell>
          <cell r="F282">
            <v>2500381200</v>
          </cell>
        </row>
        <row r="283">
          <cell r="A283">
            <v>2500381200</v>
          </cell>
          <cell r="B283" t="e">
            <v>#N/A</v>
          </cell>
          <cell r="C283" t="e">
            <v>#N/A</v>
          </cell>
          <cell r="D283" t="e">
            <v>#N/A</v>
          </cell>
          <cell r="E283" t="e">
            <v>#N/A</v>
          </cell>
          <cell r="F283">
            <v>2500381200</v>
          </cell>
        </row>
        <row r="284">
          <cell r="A284">
            <v>2500381200</v>
          </cell>
          <cell r="B284" t="e">
            <v>#N/A</v>
          </cell>
          <cell r="C284" t="e">
            <v>#N/A</v>
          </cell>
          <cell r="D284" t="e">
            <v>#N/A</v>
          </cell>
          <cell r="E284" t="e">
            <v>#N/A</v>
          </cell>
          <cell r="F284">
            <v>2500381200</v>
          </cell>
        </row>
        <row r="285">
          <cell r="A285">
            <v>2500381200</v>
          </cell>
          <cell r="B285" t="e">
            <v>#N/A</v>
          </cell>
          <cell r="C285" t="e">
            <v>#N/A</v>
          </cell>
          <cell r="D285" t="e">
            <v>#N/A</v>
          </cell>
          <cell r="E285" t="e">
            <v>#N/A</v>
          </cell>
          <cell r="F285">
            <v>2500381200</v>
          </cell>
        </row>
        <row r="286">
          <cell r="A286">
            <v>2500381200</v>
          </cell>
          <cell r="B286" t="e">
            <v>#N/A</v>
          </cell>
          <cell r="C286" t="e">
            <v>#N/A</v>
          </cell>
          <cell r="D286" t="e">
            <v>#N/A</v>
          </cell>
          <cell r="E286" t="e">
            <v>#N/A</v>
          </cell>
          <cell r="F286">
            <v>2500381200</v>
          </cell>
        </row>
        <row r="287">
          <cell r="A287">
            <v>2500381200</v>
          </cell>
          <cell r="B287" t="e">
            <v>#N/A</v>
          </cell>
          <cell r="C287" t="e">
            <v>#N/A</v>
          </cell>
          <cell r="D287" t="e">
            <v>#N/A</v>
          </cell>
          <cell r="E287" t="e">
            <v>#N/A</v>
          </cell>
          <cell r="F287">
            <v>2500381200</v>
          </cell>
        </row>
        <row r="288">
          <cell r="A288">
            <v>2500381200</v>
          </cell>
          <cell r="B288" t="e">
            <v>#N/A</v>
          </cell>
          <cell r="C288" t="e">
            <v>#N/A</v>
          </cell>
          <cell r="D288" t="e">
            <v>#N/A</v>
          </cell>
          <cell r="E288" t="e">
            <v>#N/A</v>
          </cell>
          <cell r="F288">
            <v>2500381200</v>
          </cell>
        </row>
        <row r="289">
          <cell r="A289">
            <v>2500381200</v>
          </cell>
          <cell r="B289" t="e">
            <v>#N/A</v>
          </cell>
          <cell r="C289" t="e">
            <v>#N/A</v>
          </cell>
          <cell r="D289" t="e">
            <v>#N/A</v>
          </cell>
          <cell r="E289" t="e">
            <v>#N/A</v>
          </cell>
          <cell r="F289">
            <v>2500381200</v>
          </cell>
        </row>
        <row r="290">
          <cell r="A290">
            <v>2500381200</v>
          </cell>
          <cell r="B290" t="e">
            <v>#N/A</v>
          </cell>
          <cell r="C290" t="e">
            <v>#N/A</v>
          </cell>
          <cell r="D290" t="e">
            <v>#N/A</v>
          </cell>
          <cell r="E290" t="e">
            <v>#N/A</v>
          </cell>
          <cell r="F290">
            <v>2500381200</v>
          </cell>
        </row>
        <row r="291">
          <cell r="A291">
            <v>2500381200</v>
          </cell>
          <cell r="B291">
            <v>13737</v>
          </cell>
          <cell r="C291" t="str">
            <v>Ila Homsher</v>
          </cell>
          <cell r="D291" t="e">
            <v>#N/A</v>
          </cell>
          <cell r="E291" t="e">
            <v>#N/A</v>
          </cell>
          <cell r="F291">
            <v>2500381200</v>
          </cell>
        </row>
        <row r="292">
          <cell r="A292">
            <v>2500381200</v>
          </cell>
          <cell r="B292">
            <v>13678</v>
          </cell>
          <cell r="C292" t="str">
            <v>Petra Trimmel</v>
          </cell>
          <cell r="D292" t="e">
            <v>#N/A</v>
          </cell>
          <cell r="E292" t="e">
            <v>#N/A</v>
          </cell>
          <cell r="F292">
            <v>2500381200</v>
          </cell>
        </row>
        <row r="293">
          <cell r="A293">
            <v>2500381200</v>
          </cell>
          <cell r="B293">
            <v>13760</v>
          </cell>
          <cell r="C293" t="str">
            <v>Wendy Trotter</v>
          </cell>
          <cell r="D293" t="e">
            <v>#N/A</v>
          </cell>
          <cell r="E293" t="e">
            <v>#N/A</v>
          </cell>
          <cell r="F293">
            <v>2500381200</v>
          </cell>
        </row>
        <row r="294">
          <cell r="A294">
            <v>2500381200</v>
          </cell>
          <cell r="B294">
            <v>13760</v>
          </cell>
          <cell r="C294" t="str">
            <v>Wendy Trotter</v>
          </cell>
          <cell r="D294" t="e">
            <v>#N/A</v>
          </cell>
          <cell r="E294" t="e">
            <v>#N/A</v>
          </cell>
          <cell r="F294">
            <v>2500381200</v>
          </cell>
        </row>
        <row r="295">
          <cell r="A295">
            <v>2500381200</v>
          </cell>
          <cell r="B295">
            <v>14456</v>
          </cell>
          <cell r="C295">
            <v>0</v>
          </cell>
          <cell r="D295" t="e">
            <v>#N/A</v>
          </cell>
          <cell r="E295" t="e">
            <v>#N/A</v>
          </cell>
          <cell r="F295">
            <v>2500381200</v>
          </cell>
        </row>
        <row r="296">
          <cell r="A296">
            <v>2500381200</v>
          </cell>
          <cell r="B296">
            <v>13772</v>
          </cell>
          <cell r="C296" t="str">
            <v>Charles Segerstrom</v>
          </cell>
          <cell r="D296" t="e">
            <v>#N/A</v>
          </cell>
          <cell r="E296" t="e">
            <v>#N/A</v>
          </cell>
          <cell r="F296">
            <v>2500381200</v>
          </cell>
        </row>
        <row r="297">
          <cell r="A297">
            <v>2500381200</v>
          </cell>
          <cell r="B297">
            <v>14708</v>
          </cell>
          <cell r="C297" t="str">
            <v>Susan Norris</v>
          </cell>
          <cell r="D297" t="e">
            <v>#N/A</v>
          </cell>
          <cell r="E297" t="e">
            <v>#N/A</v>
          </cell>
          <cell r="F297">
            <v>2500381200</v>
          </cell>
        </row>
        <row r="298">
          <cell r="A298">
            <v>2500381200</v>
          </cell>
          <cell r="B298">
            <v>13973</v>
          </cell>
          <cell r="C298" t="str">
            <v>Vici Pars</v>
          </cell>
          <cell r="D298" t="e">
            <v>#N/A</v>
          </cell>
          <cell r="E298" t="e">
            <v>#N/A</v>
          </cell>
          <cell r="F298">
            <v>2500381200</v>
          </cell>
        </row>
        <row r="299">
          <cell r="A299">
            <v>2500381802</v>
          </cell>
          <cell r="B299" t="e">
            <v>#N/A</v>
          </cell>
          <cell r="C299" t="e">
            <v>#N/A</v>
          </cell>
          <cell r="D299" t="e">
            <v>#N/A</v>
          </cell>
          <cell r="E299" t="e">
            <v>#N/A</v>
          </cell>
          <cell r="F299">
            <v>2500381802</v>
          </cell>
        </row>
        <row r="300">
          <cell r="A300">
            <v>2500381802</v>
          </cell>
          <cell r="B300" t="e">
            <v>#N/A</v>
          </cell>
          <cell r="C300" t="e">
            <v>#N/A</v>
          </cell>
          <cell r="D300" t="e">
            <v>#N/A</v>
          </cell>
          <cell r="E300" t="e">
            <v>#N/A</v>
          </cell>
          <cell r="F300">
            <v>2500381802</v>
          </cell>
        </row>
        <row r="301">
          <cell r="A301">
            <v>2500381934</v>
          </cell>
          <cell r="B301" t="e">
            <v>#N/A</v>
          </cell>
          <cell r="C301" t="e">
            <v>#N/A</v>
          </cell>
          <cell r="D301" t="e">
            <v>#N/A</v>
          </cell>
          <cell r="E301" t="e">
            <v>#N/A</v>
          </cell>
          <cell r="F301">
            <v>2500381934</v>
          </cell>
        </row>
        <row r="302">
          <cell r="A302">
            <v>2500382736</v>
          </cell>
          <cell r="B302" t="e">
            <v>#N/A</v>
          </cell>
          <cell r="C302" t="e">
            <v>#N/A</v>
          </cell>
          <cell r="D302" t="e">
            <v>#N/A</v>
          </cell>
          <cell r="E302" t="e">
            <v>#N/A</v>
          </cell>
          <cell r="F302">
            <v>2500382736</v>
          </cell>
        </row>
        <row r="303">
          <cell r="A303">
            <v>2500386035</v>
          </cell>
          <cell r="B303" t="e">
            <v>#N/A</v>
          </cell>
          <cell r="C303" t="e">
            <v>#N/A</v>
          </cell>
          <cell r="D303" t="e">
            <v>#N/A</v>
          </cell>
          <cell r="E303" t="e">
            <v>#N/A</v>
          </cell>
          <cell r="F303">
            <v>2500386035</v>
          </cell>
        </row>
        <row r="304">
          <cell r="A304">
            <v>2500386037</v>
          </cell>
          <cell r="B304" t="e">
            <v>#N/A</v>
          </cell>
          <cell r="C304" t="e">
            <v>#N/A</v>
          </cell>
          <cell r="D304" t="e">
            <v>#N/A</v>
          </cell>
          <cell r="E304" t="e">
            <v>#N/A</v>
          </cell>
          <cell r="F304">
            <v>2500386037</v>
          </cell>
        </row>
        <row r="305">
          <cell r="A305">
            <v>2500386039</v>
          </cell>
          <cell r="B305" t="e">
            <v>#N/A</v>
          </cell>
          <cell r="C305" t="e">
            <v>#N/A</v>
          </cell>
          <cell r="D305" t="e">
            <v>#N/A</v>
          </cell>
          <cell r="E305" t="e">
            <v>#N/A</v>
          </cell>
          <cell r="F305">
            <v>2500386039</v>
          </cell>
        </row>
        <row r="306">
          <cell r="A306">
            <v>2500386250</v>
          </cell>
          <cell r="B306" t="e">
            <v>#N/A</v>
          </cell>
          <cell r="C306" t="e">
            <v>#N/A</v>
          </cell>
          <cell r="D306" t="e">
            <v>#N/A</v>
          </cell>
          <cell r="E306" t="e">
            <v>#N/A</v>
          </cell>
          <cell r="F306">
            <v>2500386250</v>
          </cell>
        </row>
        <row r="307">
          <cell r="A307">
            <v>2500386905</v>
          </cell>
          <cell r="B307" t="e">
            <v>#N/A</v>
          </cell>
          <cell r="C307" t="e">
            <v>#N/A</v>
          </cell>
          <cell r="D307" t="e">
            <v>#N/A</v>
          </cell>
          <cell r="E307" t="e">
            <v>#N/A</v>
          </cell>
          <cell r="F307">
            <v>2500386905</v>
          </cell>
        </row>
        <row r="308">
          <cell r="A308">
            <v>2500387200</v>
          </cell>
          <cell r="B308" t="e">
            <v>#N/A</v>
          </cell>
          <cell r="C308" t="e">
            <v>#N/A</v>
          </cell>
          <cell r="D308" t="e">
            <v>#N/A</v>
          </cell>
          <cell r="E308" t="e">
            <v>#N/A</v>
          </cell>
          <cell r="F308">
            <v>2500387200</v>
          </cell>
        </row>
        <row r="309">
          <cell r="A309">
            <v>2500387283</v>
          </cell>
          <cell r="B309" t="e">
            <v>#N/A</v>
          </cell>
          <cell r="C309" t="e">
            <v>#N/A</v>
          </cell>
          <cell r="D309" t="e">
            <v>#N/A</v>
          </cell>
          <cell r="E309" t="e">
            <v>#N/A</v>
          </cell>
          <cell r="F309">
            <v>2500387283</v>
          </cell>
        </row>
        <row r="310">
          <cell r="A310">
            <v>2500388083</v>
          </cell>
          <cell r="B310" t="e">
            <v>#N/A</v>
          </cell>
          <cell r="C310" t="e">
            <v>#N/A</v>
          </cell>
          <cell r="D310" t="e">
            <v>#N/A</v>
          </cell>
          <cell r="E310" t="e">
            <v>#N/A</v>
          </cell>
          <cell r="F310">
            <v>2500388083</v>
          </cell>
        </row>
        <row r="311">
          <cell r="A311">
            <v>2500390218</v>
          </cell>
          <cell r="B311" t="e">
            <v>#N/A</v>
          </cell>
          <cell r="C311" t="e">
            <v>#N/A</v>
          </cell>
          <cell r="D311" t="e">
            <v>#N/A</v>
          </cell>
          <cell r="E311" t="e">
            <v>#N/A</v>
          </cell>
          <cell r="F311">
            <v>2500390218</v>
          </cell>
        </row>
        <row r="312">
          <cell r="A312">
            <v>2500393826</v>
          </cell>
          <cell r="B312">
            <v>14709</v>
          </cell>
          <cell r="C312" t="str">
            <v>Jenna Olsen</v>
          </cell>
          <cell r="D312" t="e">
            <v>#N/A</v>
          </cell>
          <cell r="E312" t="e">
            <v>#N/A</v>
          </cell>
          <cell r="F312">
            <v>2500393826</v>
          </cell>
        </row>
        <row r="313">
          <cell r="A313">
            <v>2500393826</v>
          </cell>
          <cell r="B313">
            <v>14709</v>
          </cell>
          <cell r="C313" t="str">
            <v>Jenna Olsen</v>
          </cell>
          <cell r="D313" t="e">
            <v>#N/A</v>
          </cell>
          <cell r="E313" t="e">
            <v>#N/A</v>
          </cell>
          <cell r="F313">
            <v>2500393826</v>
          </cell>
        </row>
        <row r="314">
          <cell r="A314">
            <v>3500527279</v>
          </cell>
          <cell r="B314" t="e">
            <v>#N/A</v>
          </cell>
          <cell r="C314" t="e">
            <v>#N/A</v>
          </cell>
          <cell r="D314" t="e">
            <v>#N/A</v>
          </cell>
          <cell r="E314" t="e">
            <v>#N/A</v>
          </cell>
          <cell r="F314">
            <v>3500527279</v>
          </cell>
        </row>
        <row r="315">
          <cell r="A315">
            <v>3500527279</v>
          </cell>
          <cell r="B315" t="e">
            <v>#N/A</v>
          </cell>
          <cell r="C315" t="e">
            <v>#N/A</v>
          </cell>
          <cell r="D315" t="e">
            <v>#N/A</v>
          </cell>
          <cell r="E315" t="e">
            <v>#N/A</v>
          </cell>
          <cell r="F315">
            <v>3500527279</v>
          </cell>
        </row>
        <row r="316">
          <cell r="A316">
            <v>3500531920</v>
          </cell>
          <cell r="B316" t="e">
            <v>#N/A</v>
          </cell>
          <cell r="C316" t="e">
            <v>#N/A</v>
          </cell>
          <cell r="D316" t="e">
            <v>#N/A</v>
          </cell>
          <cell r="E316" t="e">
            <v>#N/A</v>
          </cell>
          <cell r="F316">
            <v>3500531920</v>
          </cell>
        </row>
        <row r="317">
          <cell r="A317">
            <v>3500531923</v>
          </cell>
          <cell r="B317" t="e">
            <v>#N/A</v>
          </cell>
          <cell r="C317" t="e">
            <v>#N/A</v>
          </cell>
          <cell r="D317" t="e">
            <v>#N/A</v>
          </cell>
          <cell r="E317" t="e">
            <v>#N/A</v>
          </cell>
          <cell r="F317">
            <v>3500531923</v>
          </cell>
        </row>
        <row r="318">
          <cell r="A318">
            <v>3500672243</v>
          </cell>
          <cell r="B318" t="e">
            <v>#N/A</v>
          </cell>
          <cell r="C318" t="e">
            <v>#N/A</v>
          </cell>
          <cell r="D318" t="e">
            <v>#N/A</v>
          </cell>
          <cell r="E318" t="e">
            <v>#N/A</v>
          </cell>
          <cell r="F318">
            <v>3500672243</v>
          </cell>
        </row>
        <row r="319">
          <cell r="A319">
            <v>3500680011</v>
          </cell>
          <cell r="B319">
            <v>14034</v>
          </cell>
          <cell r="C319" t="str">
            <v>Rajiv Dabir</v>
          </cell>
          <cell r="D319" t="e">
            <v>#N/A</v>
          </cell>
          <cell r="E319" t="e">
            <v>#N/A</v>
          </cell>
          <cell r="F319">
            <v>3500680011</v>
          </cell>
        </row>
        <row r="320">
          <cell r="A320">
            <v>3500718229</v>
          </cell>
          <cell r="B320" t="e">
            <v>#N/A</v>
          </cell>
          <cell r="C320" t="e">
            <v>#N/A</v>
          </cell>
          <cell r="D320" t="e">
            <v>#N/A</v>
          </cell>
          <cell r="E320" t="e">
            <v>#N/A</v>
          </cell>
          <cell r="F320">
            <v>3500718229</v>
          </cell>
        </row>
        <row r="321">
          <cell r="A321">
            <v>3500722971</v>
          </cell>
          <cell r="B321" t="e">
            <v>#N/A</v>
          </cell>
          <cell r="C321" t="e">
            <v>#N/A</v>
          </cell>
          <cell r="D321">
            <v>0</v>
          </cell>
          <cell r="E321">
            <v>0</v>
          </cell>
          <cell r="F321">
            <v>3500722971</v>
          </cell>
        </row>
        <row r="322">
          <cell r="A322">
            <v>3500735100</v>
          </cell>
          <cell r="B322" t="e">
            <v>#N/A</v>
          </cell>
          <cell r="C322" t="e">
            <v>#N/A</v>
          </cell>
          <cell r="D322" t="e">
            <v>#N/A</v>
          </cell>
          <cell r="E322" t="e">
            <v>#N/A</v>
          </cell>
          <cell r="F322">
            <v>3500735100</v>
          </cell>
        </row>
        <row r="323">
          <cell r="A323">
            <v>3500751325</v>
          </cell>
          <cell r="B323" t="e">
            <v>#N/A</v>
          </cell>
          <cell r="C323" t="e">
            <v>#N/A</v>
          </cell>
          <cell r="D323" t="e">
            <v>#N/A</v>
          </cell>
          <cell r="E323" t="e">
            <v>#N/A</v>
          </cell>
          <cell r="F323">
            <v>3500751325</v>
          </cell>
        </row>
        <row r="324">
          <cell r="A324">
            <v>3500753733</v>
          </cell>
          <cell r="B324" t="e">
            <v>#N/A</v>
          </cell>
          <cell r="C324" t="e">
            <v>#N/A</v>
          </cell>
          <cell r="D324" t="e">
            <v>#N/A</v>
          </cell>
          <cell r="E324" t="e">
            <v>#N/A</v>
          </cell>
          <cell r="F324">
            <v>3500753733</v>
          </cell>
        </row>
        <row r="325">
          <cell r="A325">
            <v>3500762888</v>
          </cell>
          <cell r="B325" t="e">
            <v>#N/A</v>
          </cell>
          <cell r="C325" t="e">
            <v>#N/A</v>
          </cell>
          <cell r="D325">
            <v>0</v>
          </cell>
          <cell r="E325">
            <v>0</v>
          </cell>
          <cell r="F325">
            <v>3500762888</v>
          </cell>
        </row>
        <row r="326">
          <cell r="A326">
            <v>3500762890</v>
          </cell>
          <cell r="B326">
            <v>14034</v>
          </cell>
          <cell r="C326" t="str">
            <v>Rajiv Dabir</v>
          </cell>
          <cell r="D326" t="e">
            <v>#N/A</v>
          </cell>
          <cell r="E326" t="e">
            <v>#N/A</v>
          </cell>
          <cell r="F326">
            <v>3500762890</v>
          </cell>
        </row>
        <row r="327">
          <cell r="A327">
            <v>3500799760</v>
          </cell>
          <cell r="B327" t="e">
            <v>#N/A</v>
          </cell>
          <cell r="C327" t="e">
            <v>#N/A</v>
          </cell>
          <cell r="D327" t="e">
            <v>#N/A</v>
          </cell>
          <cell r="E327" t="e">
            <v>#N/A</v>
          </cell>
          <cell r="F327">
            <v>3500799760</v>
          </cell>
        </row>
        <row r="328">
          <cell r="A328">
            <v>2500062417</v>
          </cell>
          <cell r="B328">
            <v>10841</v>
          </cell>
          <cell r="C328" t="str">
            <v>Grant Brohard</v>
          </cell>
          <cell r="D328" t="str">
            <v>Karen Zelmar</v>
          </cell>
          <cell r="E328" t="str">
            <v>Grant Brohard</v>
          </cell>
          <cell r="F328">
            <v>2500062417</v>
          </cell>
        </row>
        <row r="329">
          <cell r="A329">
            <v>2500062417</v>
          </cell>
          <cell r="B329">
            <v>10841</v>
          </cell>
          <cell r="C329" t="str">
            <v>Grant Brohard</v>
          </cell>
          <cell r="D329" t="str">
            <v>Karen Zelmar</v>
          </cell>
          <cell r="E329" t="str">
            <v>Grant Brohard</v>
          </cell>
          <cell r="F329">
            <v>2500062417</v>
          </cell>
        </row>
        <row r="330">
          <cell r="A330">
            <v>2500087533</v>
          </cell>
          <cell r="B330">
            <v>10841</v>
          </cell>
          <cell r="C330" t="str">
            <v>Grant Brohard</v>
          </cell>
          <cell r="D330" t="str">
            <v>Karen Zelmar</v>
          </cell>
          <cell r="E330" t="str">
            <v>Grant Brohard</v>
          </cell>
          <cell r="F330">
            <v>2500087533</v>
          </cell>
        </row>
        <row r="331">
          <cell r="A331">
            <v>2500087533</v>
          </cell>
          <cell r="B331">
            <v>10841</v>
          </cell>
          <cell r="C331" t="str">
            <v>Grant Brohard</v>
          </cell>
          <cell r="D331" t="str">
            <v>Karen Zelmar</v>
          </cell>
          <cell r="E331" t="str">
            <v>Grant Brohard</v>
          </cell>
          <cell r="F331">
            <v>2500087533</v>
          </cell>
        </row>
        <row r="332">
          <cell r="A332">
            <v>2500087533</v>
          </cell>
          <cell r="B332">
            <v>10841</v>
          </cell>
          <cell r="C332" t="str">
            <v>Grant Brohard</v>
          </cell>
          <cell r="D332" t="str">
            <v>Karen Zelmar</v>
          </cell>
          <cell r="E332" t="str">
            <v>Grant Brohard</v>
          </cell>
          <cell r="F332">
            <v>2500087533</v>
          </cell>
        </row>
        <row r="333">
          <cell r="A333">
            <v>2500087534</v>
          </cell>
          <cell r="B333">
            <v>10841</v>
          </cell>
          <cell r="C333" t="str">
            <v>Grant Brohard</v>
          </cell>
          <cell r="D333" t="str">
            <v>Karen Zelmar</v>
          </cell>
          <cell r="E333" t="str">
            <v>Grant Brohard</v>
          </cell>
          <cell r="F333">
            <v>2500087534</v>
          </cell>
        </row>
        <row r="334">
          <cell r="A334">
            <v>2500087534</v>
          </cell>
          <cell r="B334">
            <v>10841</v>
          </cell>
          <cell r="C334" t="str">
            <v>Grant Brohard</v>
          </cell>
          <cell r="D334" t="str">
            <v>Karen Zelmar</v>
          </cell>
          <cell r="E334" t="str">
            <v>Grant Brohard</v>
          </cell>
          <cell r="F334">
            <v>2500087534</v>
          </cell>
        </row>
        <row r="335">
          <cell r="A335">
            <v>2500087534</v>
          </cell>
          <cell r="B335">
            <v>10841</v>
          </cell>
          <cell r="C335" t="str">
            <v>Grant Brohard</v>
          </cell>
          <cell r="D335" t="str">
            <v>Karen Zelmar</v>
          </cell>
          <cell r="E335" t="str">
            <v>Grant Brohard</v>
          </cell>
          <cell r="F335">
            <v>2500087534</v>
          </cell>
        </row>
        <row r="336">
          <cell r="A336">
            <v>2500087534</v>
          </cell>
          <cell r="B336">
            <v>10841</v>
          </cell>
          <cell r="C336" t="str">
            <v>Grant Brohard</v>
          </cell>
          <cell r="D336" t="str">
            <v>Karen Zelmar</v>
          </cell>
          <cell r="E336" t="str">
            <v>Grant Brohard</v>
          </cell>
          <cell r="F336">
            <v>2500087534</v>
          </cell>
        </row>
        <row r="337">
          <cell r="A337">
            <v>2500104949</v>
          </cell>
          <cell r="B337">
            <v>10841</v>
          </cell>
          <cell r="C337" t="str">
            <v>Grant Brohard</v>
          </cell>
          <cell r="D337" t="str">
            <v>Karen Zelmar</v>
          </cell>
          <cell r="E337" t="str">
            <v>Grant Brohard</v>
          </cell>
          <cell r="F337">
            <v>2500104949</v>
          </cell>
        </row>
        <row r="338">
          <cell r="A338">
            <v>2500104949</v>
          </cell>
          <cell r="B338">
            <v>10841</v>
          </cell>
          <cell r="C338" t="str">
            <v>Grant Brohard</v>
          </cell>
          <cell r="D338" t="str">
            <v>Karen Zelmar</v>
          </cell>
          <cell r="E338" t="str">
            <v>Grant Brohard</v>
          </cell>
          <cell r="F338">
            <v>2500104949</v>
          </cell>
        </row>
        <row r="339">
          <cell r="A339">
            <v>2500104949</v>
          </cell>
          <cell r="B339">
            <v>10841</v>
          </cell>
          <cell r="C339" t="str">
            <v>Grant Brohard</v>
          </cell>
          <cell r="D339" t="str">
            <v>Karen Zelmar</v>
          </cell>
          <cell r="E339" t="str">
            <v>Grant Brohard</v>
          </cell>
          <cell r="F339">
            <v>2500104949</v>
          </cell>
        </row>
        <row r="340">
          <cell r="A340">
            <v>2500105001</v>
          </cell>
          <cell r="B340">
            <v>10841</v>
          </cell>
          <cell r="C340" t="str">
            <v>Grant Brohard</v>
          </cell>
          <cell r="D340" t="str">
            <v>Karen Zelmar</v>
          </cell>
          <cell r="E340" t="str">
            <v>Grant Brohard</v>
          </cell>
          <cell r="F340">
            <v>2500105001</v>
          </cell>
        </row>
        <row r="341">
          <cell r="A341">
            <v>2500105001</v>
          </cell>
          <cell r="B341">
            <v>10841</v>
          </cell>
          <cell r="C341" t="str">
            <v>Grant Brohard</v>
          </cell>
          <cell r="D341" t="str">
            <v>Karen Zelmar</v>
          </cell>
          <cell r="E341" t="str">
            <v>Grant Brohard</v>
          </cell>
          <cell r="F341">
            <v>2500105001</v>
          </cell>
        </row>
        <row r="342">
          <cell r="A342">
            <v>2500105001</v>
          </cell>
          <cell r="B342">
            <v>10841</v>
          </cell>
          <cell r="C342" t="str">
            <v>Grant Brohard</v>
          </cell>
          <cell r="D342" t="str">
            <v>Karen Zelmar</v>
          </cell>
          <cell r="E342" t="str">
            <v>Grant Brohard</v>
          </cell>
          <cell r="F342">
            <v>2500105001</v>
          </cell>
        </row>
        <row r="343">
          <cell r="A343">
            <v>2500105048</v>
          </cell>
          <cell r="B343">
            <v>10841</v>
          </cell>
          <cell r="C343" t="str">
            <v>Grant Brohard</v>
          </cell>
          <cell r="D343" t="str">
            <v>Karen Zelmar</v>
          </cell>
          <cell r="E343" t="str">
            <v>Grant Brohard</v>
          </cell>
          <cell r="F343">
            <v>2500105048</v>
          </cell>
        </row>
        <row r="344">
          <cell r="A344">
            <v>2500105048</v>
          </cell>
          <cell r="B344">
            <v>10841</v>
          </cell>
          <cell r="C344" t="str">
            <v>Grant Brohard</v>
          </cell>
          <cell r="D344" t="str">
            <v>Karen Zelmar</v>
          </cell>
          <cell r="E344" t="str">
            <v>Grant Brohard</v>
          </cell>
          <cell r="F344">
            <v>2500105048</v>
          </cell>
        </row>
        <row r="345">
          <cell r="A345">
            <v>2500105214</v>
          </cell>
          <cell r="B345">
            <v>10841</v>
          </cell>
          <cell r="C345" t="str">
            <v>Grant Brohard</v>
          </cell>
          <cell r="D345" t="str">
            <v>Karen Zelmar</v>
          </cell>
          <cell r="E345" t="str">
            <v>Grant Brohard</v>
          </cell>
          <cell r="F345">
            <v>2500105214</v>
          </cell>
        </row>
        <row r="346">
          <cell r="A346">
            <v>2500105214</v>
          </cell>
          <cell r="B346">
            <v>10841</v>
          </cell>
          <cell r="C346" t="str">
            <v>Grant Brohard</v>
          </cell>
          <cell r="D346" t="str">
            <v>Karen Zelmar</v>
          </cell>
          <cell r="E346" t="str">
            <v>Grant Brohard</v>
          </cell>
          <cell r="F346">
            <v>2500105214</v>
          </cell>
        </row>
        <row r="347">
          <cell r="A347">
            <v>2500142311</v>
          </cell>
          <cell r="B347">
            <v>10841</v>
          </cell>
          <cell r="C347" t="str">
            <v>Grant Brohard</v>
          </cell>
          <cell r="D347" t="str">
            <v>Karen Zelmar</v>
          </cell>
          <cell r="E347" t="str">
            <v>Grant Brohard</v>
          </cell>
          <cell r="F347">
            <v>2500142311</v>
          </cell>
        </row>
        <row r="348">
          <cell r="A348">
            <v>2500142311</v>
          </cell>
          <cell r="B348">
            <v>10841</v>
          </cell>
          <cell r="C348" t="str">
            <v>Grant Brohard</v>
          </cell>
          <cell r="D348" t="str">
            <v>Karen Zelmar</v>
          </cell>
          <cell r="E348" t="str">
            <v>Grant Brohard</v>
          </cell>
          <cell r="F348">
            <v>2500142311</v>
          </cell>
        </row>
        <row r="349">
          <cell r="A349">
            <v>2500142311</v>
          </cell>
          <cell r="B349">
            <v>10841</v>
          </cell>
          <cell r="C349" t="str">
            <v>Grant Brohard</v>
          </cell>
          <cell r="D349" t="str">
            <v>Karen Zelmar</v>
          </cell>
          <cell r="E349" t="str">
            <v>Grant Brohard</v>
          </cell>
          <cell r="F349">
            <v>2500142311</v>
          </cell>
        </row>
        <row r="350">
          <cell r="A350">
            <v>2500142311</v>
          </cell>
          <cell r="B350">
            <v>10841</v>
          </cell>
          <cell r="C350" t="str">
            <v>Grant Brohard</v>
          </cell>
          <cell r="D350" t="str">
            <v>Karen Zelmar</v>
          </cell>
          <cell r="E350" t="str">
            <v>Grant Brohard</v>
          </cell>
          <cell r="F350">
            <v>2500142311</v>
          </cell>
        </row>
        <row r="351">
          <cell r="A351">
            <v>2500142311</v>
          </cell>
          <cell r="B351">
            <v>10841</v>
          </cell>
          <cell r="C351" t="str">
            <v>Grant Brohard</v>
          </cell>
          <cell r="D351" t="str">
            <v>Karen Zelmar</v>
          </cell>
          <cell r="E351" t="str">
            <v>Grant Brohard</v>
          </cell>
          <cell r="F351">
            <v>2500142311</v>
          </cell>
        </row>
        <row r="352">
          <cell r="A352">
            <v>2500142311</v>
          </cell>
          <cell r="B352">
            <v>10841</v>
          </cell>
          <cell r="C352" t="str">
            <v>Grant Brohard</v>
          </cell>
          <cell r="D352" t="str">
            <v>Karen Zelmar</v>
          </cell>
          <cell r="E352" t="str">
            <v>Grant Brohard</v>
          </cell>
          <cell r="F352">
            <v>2500142311</v>
          </cell>
        </row>
        <row r="353">
          <cell r="A353">
            <v>2500142311</v>
          </cell>
          <cell r="B353">
            <v>10841</v>
          </cell>
          <cell r="C353" t="str">
            <v>Grant Brohard</v>
          </cell>
          <cell r="D353" t="str">
            <v>Karen Zelmar</v>
          </cell>
          <cell r="E353" t="str">
            <v>Grant Brohard</v>
          </cell>
          <cell r="F353">
            <v>2500142311</v>
          </cell>
        </row>
        <row r="354">
          <cell r="A354">
            <v>2500142311</v>
          </cell>
          <cell r="B354">
            <v>10841</v>
          </cell>
          <cell r="C354" t="str">
            <v>Grant Brohard</v>
          </cell>
          <cell r="D354" t="str">
            <v>Karen Zelmar</v>
          </cell>
          <cell r="E354" t="str">
            <v>Grant Brohard</v>
          </cell>
          <cell r="F354">
            <v>2500142311</v>
          </cell>
        </row>
        <row r="355">
          <cell r="A355">
            <v>2500142311</v>
          </cell>
          <cell r="B355">
            <v>10841</v>
          </cell>
          <cell r="C355" t="str">
            <v>Grant Brohard</v>
          </cell>
          <cell r="D355" t="str">
            <v>Karen Zelmar</v>
          </cell>
          <cell r="E355" t="str">
            <v>Grant Brohard</v>
          </cell>
          <cell r="F355">
            <v>2500142311</v>
          </cell>
        </row>
        <row r="356">
          <cell r="A356">
            <v>2500142311</v>
          </cell>
          <cell r="B356">
            <v>10841</v>
          </cell>
          <cell r="C356" t="str">
            <v>Grant Brohard</v>
          </cell>
          <cell r="D356" t="str">
            <v>Karen Zelmar</v>
          </cell>
          <cell r="E356" t="str">
            <v>Grant Brohard</v>
          </cell>
          <cell r="F356">
            <v>2500142311</v>
          </cell>
        </row>
        <row r="357">
          <cell r="A357">
            <v>2500142311</v>
          </cell>
          <cell r="B357">
            <v>10841</v>
          </cell>
          <cell r="C357" t="str">
            <v>Grant Brohard</v>
          </cell>
          <cell r="D357" t="str">
            <v>Karen Zelmar</v>
          </cell>
          <cell r="E357" t="str">
            <v>Grant Brohard</v>
          </cell>
          <cell r="F357">
            <v>2500142311</v>
          </cell>
        </row>
        <row r="358">
          <cell r="A358">
            <v>2500147441</v>
          </cell>
          <cell r="B358">
            <v>10841</v>
          </cell>
          <cell r="C358" t="str">
            <v>Grant Brohard</v>
          </cell>
          <cell r="D358" t="str">
            <v>Karen Zelmar</v>
          </cell>
          <cell r="E358" t="str">
            <v>Grant Brohard</v>
          </cell>
          <cell r="F358">
            <v>2500147441</v>
          </cell>
        </row>
        <row r="359">
          <cell r="A359">
            <v>2500147441</v>
          </cell>
          <cell r="B359">
            <v>10841</v>
          </cell>
          <cell r="C359" t="str">
            <v>Grant Brohard</v>
          </cell>
          <cell r="D359" t="str">
            <v>Karen Zelmar</v>
          </cell>
          <cell r="E359" t="str">
            <v>Grant Brohard</v>
          </cell>
          <cell r="F359">
            <v>2500147441</v>
          </cell>
        </row>
        <row r="360">
          <cell r="A360">
            <v>2500275805</v>
          </cell>
          <cell r="B360">
            <v>10841</v>
          </cell>
          <cell r="C360" t="str">
            <v>Grant Brohard</v>
          </cell>
          <cell r="D360" t="str">
            <v>Karen Zelmar</v>
          </cell>
          <cell r="E360" t="str">
            <v>Grant Brohard</v>
          </cell>
          <cell r="F360">
            <v>2500275805</v>
          </cell>
        </row>
        <row r="361">
          <cell r="A361">
            <v>2500275805</v>
          </cell>
          <cell r="B361">
            <v>10841</v>
          </cell>
          <cell r="C361" t="str">
            <v>Grant Brohard</v>
          </cell>
          <cell r="D361" t="str">
            <v>Karen Zelmar</v>
          </cell>
          <cell r="E361" t="str">
            <v>Grant Brohard</v>
          </cell>
          <cell r="F361">
            <v>2500275805</v>
          </cell>
        </row>
        <row r="362">
          <cell r="A362">
            <v>2500319836</v>
          </cell>
          <cell r="B362">
            <v>10841</v>
          </cell>
          <cell r="C362" t="str">
            <v>Grant Brohard</v>
          </cell>
          <cell r="D362" t="str">
            <v>Karen Zelmar</v>
          </cell>
          <cell r="E362" t="str">
            <v>Grant Brohard</v>
          </cell>
          <cell r="F362">
            <v>2500319836</v>
          </cell>
        </row>
        <row r="363">
          <cell r="A363">
            <v>2500319836</v>
          </cell>
          <cell r="B363">
            <v>10841</v>
          </cell>
          <cell r="C363" t="str">
            <v>Grant Brohard</v>
          </cell>
          <cell r="D363" t="str">
            <v>Karen Zelmar</v>
          </cell>
          <cell r="E363" t="str">
            <v>Grant Brohard</v>
          </cell>
          <cell r="F363">
            <v>2500319836</v>
          </cell>
        </row>
        <row r="364">
          <cell r="A364">
            <v>2500319836</v>
          </cell>
          <cell r="B364">
            <v>10841</v>
          </cell>
          <cell r="C364" t="str">
            <v>Grant Brohard</v>
          </cell>
          <cell r="D364" t="str">
            <v>Karen Zelmar</v>
          </cell>
          <cell r="E364" t="str">
            <v>Grant Brohard</v>
          </cell>
          <cell r="F364">
            <v>2500319836</v>
          </cell>
        </row>
        <row r="365">
          <cell r="A365">
            <v>2500319836</v>
          </cell>
          <cell r="B365">
            <v>10841</v>
          </cell>
          <cell r="C365" t="str">
            <v>Grant Brohard</v>
          </cell>
          <cell r="D365" t="str">
            <v>Karen Zelmar</v>
          </cell>
          <cell r="E365" t="str">
            <v>Grant Brohard</v>
          </cell>
          <cell r="F365">
            <v>2500319836</v>
          </cell>
        </row>
        <row r="366">
          <cell r="A366">
            <v>2500319836</v>
          </cell>
          <cell r="B366">
            <v>10841</v>
          </cell>
          <cell r="C366" t="str">
            <v>Grant Brohard</v>
          </cell>
          <cell r="D366" t="str">
            <v>Karen Zelmar</v>
          </cell>
          <cell r="E366" t="str">
            <v>Grant Brohard</v>
          </cell>
          <cell r="F366">
            <v>2500319836</v>
          </cell>
        </row>
        <row r="367">
          <cell r="A367">
            <v>2500319944</v>
          </cell>
          <cell r="B367">
            <v>10841</v>
          </cell>
          <cell r="C367" t="str">
            <v>Grant Brohard</v>
          </cell>
          <cell r="D367" t="str">
            <v>Karen Zelmar</v>
          </cell>
          <cell r="E367" t="str">
            <v>Grant Brohard</v>
          </cell>
          <cell r="F367">
            <v>2500319944</v>
          </cell>
        </row>
        <row r="368">
          <cell r="A368">
            <v>2500320071</v>
          </cell>
          <cell r="B368">
            <v>10841</v>
          </cell>
          <cell r="C368" t="str">
            <v>Grant Brohard</v>
          </cell>
          <cell r="D368" t="str">
            <v>Karen Zelmar</v>
          </cell>
          <cell r="E368" t="str">
            <v>Grant Brohard</v>
          </cell>
          <cell r="F368">
            <v>2500320071</v>
          </cell>
        </row>
        <row r="369">
          <cell r="A369">
            <v>2500320104</v>
          </cell>
          <cell r="B369">
            <v>10841</v>
          </cell>
          <cell r="C369" t="str">
            <v>Grant Brohard</v>
          </cell>
          <cell r="D369" t="str">
            <v>Karen Zelmar</v>
          </cell>
          <cell r="E369" t="str">
            <v>Grant Brohard</v>
          </cell>
          <cell r="F369">
            <v>2500320104</v>
          </cell>
        </row>
        <row r="370">
          <cell r="A370">
            <v>2500320104</v>
          </cell>
          <cell r="B370">
            <v>10841</v>
          </cell>
          <cell r="C370" t="str">
            <v>Grant Brohard</v>
          </cell>
          <cell r="D370" t="str">
            <v>Karen Zelmar</v>
          </cell>
          <cell r="E370" t="str">
            <v>Grant Brohard</v>
          </cell>
          <cell r="F370">
            <v>2500320104</v>
          </cell>
        </row>
        <row r="371">
          <cell r="A371">
            <v>2500320104</v>
          </cell>
          <cell r="B371">
            <v>10841</v>
          </cell>
          <cell r="C371" t="str">
            <v>Grant Brohard</v>
          </cell>
          <cell r="D371" t="str">
            <v>Karen Zelmar</v>
          </cell>
          <cell r="E371" t="str">
            <v>Grant Brohard</v>
          </cell>
          <cell r="F371">
            <v>2500320104</v>
          </cell>
        </row>
        <row r="372">
          <cell r="A372">
            <v>2500021303</v>
          </cell>
          <cell r="B372">
            <v>11169</v>
          </cell>
          <cell r="C372" t="str">
            <v>Dave Canny</v>
          </cell>
          <cell r="D372" t="str">
            <v>Duane Larson</v>
          </cell>
          <cell r="E372" t="str">
            <v>Dave Canny</v>
          </cell>
          <cell r="F372">
            <v>2500021303</v>
          </cell>
        </row>
        <row r="373">
          <cell r="A373">
            <v>2500021303</v>
          </cell>
          <cell r="B373">
            <v>11169</v>
          </cell>
          <cell r="C373" t="str">
            <v>Dave Canny</v>
          </cell>
          <cell r="D373" t="str">
            <v>Duane Larson</v>
          </cell>
          <cell r="E373" t="str">
            <v>Dave Canny</v>
          </cell>
          <cell r="F373">
            <v>2500021303</v>
          </cell>
        </row>
        <row r="374">
          <cell r="A374">
            <v>2500093501</v>
          </cell>
          <cell r="B374">
            <v>11169</v>
          </cell>
          <cell r="C374" t="str">
            <v>Dave Canny</v>
          </cell>
          <cell r="D374" t="str">
            <v>Duane Larson</v>
          </cell>
          <cell r="E374" t="str">
            <v>Dave Canny</v>
          </cell>
          <cell r="F374">
            <v>2500093501</v>
          </cell>
        </row>
        <row r="375">
          <cell r="A375">
            <v>2500093501</v>
          </cell>
          <cell r="B375">
            <v>11169</v>
          </cell>
          <cell r="C375" t="str">
            <v>Dave Canny</v>
          </cell>
          <cell r="D375" t="str">
            <v>Duane Larson</v>
          </cell>
          <cell r="E375" t="str">
            <v>Dave Canny</v>
          </cell>
          <cell r="F375">
            <v>2500093501</v>
          </cell>
        </row>
        <row r="376">
          <cell r="A376">
            <v>2500172087</v>
          </cell>
          <cell r="B376">
            <v>11169</v>
          </cell>
          <cell r="C376" t="str">
            <v>Dave Canny</v>
          </cell>
          <cell r="D376" t="str">
            <v>Duane Larson</v>
          </cell>
          <cell r="E376" t="str">
            <v>Dave Canny</v>
          </cell>
          <cell r="F376">
            <v>2500172087</v>
          </cell>
        </row>
        <row r="377">
          <cell r="A377">
            <v>2500172087</v>
          </cell>
          <cell r="B377">
            <v>11169</v>
          </cell>
          <cell r="C377" t="str">
            <v>Dave Canny</v>
          </cell>
          <cell r="D377" t="str">
            <v>Duane Larson</v>
          </cell>
          <cell r="E377" t="str">
            <v>Dave Canny</v>
          </cell>
          <cell r="F377">
            <v>2500172087</v>
          </cell>
        </row>
        <row r="378">
          <cell r="A378">
            <v>2500254310</v>
          </cell>
          <cell r="B378">
            <v>11169</v>
          </cell>
          <cell r="C378" t="str">
            <v>Dave Canny</v>
          </cell>
          <cell r="D378" t="str">
            <v>Duane Larson</v>
          </cell>
          <cell r="E378" t="str">
            <v>Dave Canny</v>
          </cell>
          <cell r="F378">
            <v>2500254310</v>
          </cell>
        </row>
        <row r="379">
          <cell r="A379">
            <v>2500254310</v>
          </cell>
          <cell r="B379">
            <v>11169</v>
          </cell>
          <cell r="C379" t="str">
            <v>Dave Canny</v>
          </cell>
          <cell r="D379" t="str">
            <v>Duane Larson</v>
          </cell>
          <cell r="E379" t="str">
            <v>Dave Canny</v>
          </cell>
          <cell r="F379">
            <v>2500254310</v>
          </cell>
        </row>
        <row r="380">
          <cell r="A380">
            <v>2500254310</v>
          </cell>
          <cell r="B380">
            <v>11169</v>
          </cell>
          <cell r="C380" t="str">
            <v>Dave Canny</v>
          </cell>
          <cell r="D380" t="str">
            <v>Duane Larson</v>
          </cell>
          <cell r="E380" t="str">
            <v>Dave Canny</v>
          </cell>
          <cell r="F380">
            <v>2500254310</v>
          </cell>
        </row>
        <row r="381">
          <cell r="A381">
            <v>2500254310</v>
          </cell>
          <cell r="B381">
            <v>11169</v>
          </cell>
          <cell r="C381" t="str">
            <v>Dave Canny</v>
          </cell>
          <cell r="D381" t="str">
            <v>Duane Larson</v>
          </cell>
          <cell r="E381" t="str">
            <v>Dave Canny</v>
          </cell>
          <cell r="F381">
            <v>2500254310</v>
          </cell>
        </row>
        <row r="382">
          <cell r="A382">
            <v>2500254310</v>
          </cell>
          <cell r="B382">
            <v>11169</v>
          </cell>
          <cell r="C382" t="str">
            <v>Dave Canny</v>
          </cell>
          <cell r="D382" t="str">
            <v>Duane Larson</v>
          </cell>
          <cell r="E382" t="str">
            <v>Dave Canny</v>
          </cell>
          <cell r="F382">
            <v>2500254310</v>
          </cell>
        </row>
        <row r="383">
          <cell r="A383">
            <v>2500254310</v>
          </cell>
          <cell r="B383">
            <v>11169</v>
          </cell>
          <cell r="C383" t="str">
            <v>Dave Canny</v>
          </cell>
          <cell r="D383" t="str">
            <v>Duane Larson</v>
          </cell>
          <cell r="E383" t="str">
            <v>Dave Canny</v>
          </cell>
          <cell r="F383">
            <v>2500254310</v>
          </cell>
        </row>
        <row r="384">
          <cell r="A384">
            <v>2500254310</v>
          </cell>
          <cell r="B384">
            <v>11169</v>
          </cell>
          <cell r="C384" t="str">
            <v>Dave Canny</v>
          </cell>
          <cell r="D384" t="str">
            <v>Duane Larson</v>
          </cell>
          <cell r="E384" t="str">
            <v>Dave Canny</v>
          </cell>
          <cell r="F384">
            <v>2500254310</v>
          </cell>
        </row>
        <row r="385">
          <cell r="A385">
            <v>2500254310</v>
          </cell>
          <cell r="B385">
            <v>11169</v>
          </cell>
          <cell r="C385" t="str">
            <v>Dave Canny</v>
          </cell>
          <cell r="D385" t="str">
            <v>Duane Larson</v>
          </cell>
          <cell r="E385" t="str">
            <v>Dave Canny</v>
          </cell>
          <cell r="F385">
            <v>2500254310</v>
          </cell>
        </row>
        <row r="386">
          <cell r="A386">
            <v>2500254310</v>
          </cell>
          <cell r="B386">
            <v>11169</v>
          </cell>
          <cell r="C386" t="str">
            <v>Dave Canny</v>
          </cell>
          <cell r="D386" t="str">
            <v>Duane Larson</v>
          </cell>
          <cell r="E386" t="str">
            <v>Dave Canny</v>
          </cell>
          <cell r="F386">
            <v>2500254310</v>
          </cell>
        </row>
        <row r="387">
          <cell r="A387">
            <v>2500277006</v>
          </cell>
          <cell r="B387">
            <v>11169</v>
          </cell>
          <cell r="C387" t="str">
            <v>Dave Canny</v>
          </cell>
          <cell r="D387" t="str">
            <v>Duane Larson</v>
          </cell>
          <cell r="E387" t="str">
            <v>Dave Canny</v>
          </cell>
          <cell r="F387">
            <v>2500277006</v>
          </cell>
        </row>
        <row r="388">
          <cell r="A388">
            <v>2500287187</v>
          </cell>
          <cell r="B388">
            <v>11169</v>
          </cell>
          <cell r="C388" t="str">
            <v>Dave Canny</v>
          </cell>
          <cell r="D388" t="str">
            <v>Duane Larson</v>
          </cell>
          <cell r="E388" t="str">
            <v>Dave Canny</v>
          </cell>
          <cell r="F388">
            <v>2500287187</v>
          </cell>
        </row>
        <row r="389">
          <cell r="A389">
            <v>2500287192</v>
          </cell>
          <cell r="B389">
            <v>11169</v>
          </cell>
          <cell r="C389" t="str">
            <v>Dave Canny</v>
          </cell>
          <cell r="D389" t="str">
            <v>Duane Larson</v>
          </cell>
          <cell r="E389" t="str">
            <v>Dave Canny</v>
          </cell>
          <cell r="F389">
            <v>2500287192</v>
          </cell>
        </row>
        <row r="390">
          <cell r="A390">
            <v>2500289101</v>
          </cell>
          <cell r="B390">
            <v>11169</v>
          </cell>
          <cell r="C390" t="str">
            <v>Dave Canny</v>
          </cell>
          <cell r="D390" t="str">
            <v>Duane Larson</v>
          </cell>
          <cell r="E390" t="str">
            <v>Dave Canny</v>
          </cell>
          <cell r="F390">
            <v>2500289101</v>
          </cell>
        </row>
        <row r="391">
          <cell r="A391">
            <v>2500289101</v>
          </cell>
          <cell r="B391">
            <v>11169</v>
          </cell>
          <cell r="C391" t="str">
            <v>Dave Canny</v>
          </cell>
          <cell r="D391" t="str">
            <v>Duane Larson</v>
          </cell>
          <cell r="E391" t="str">
            <v>Dave Canny</v>
          </cell>
          <cell r="F391">
            <v>2500289101</v>
          </cell>
        </row>
        <row r="392">
          <cell r="A392">
            <v>2500289101</v>
          </cell>
          <cell r="B392">
            <v>11169</v>
          </cell>
          <cell r="C392" t="str">
            <v>Dave Canny</v>
          </cell>
          <cell r="D392" t="str">
            <v>Duane Larson</v>
          </cell>
          <cell r="E392" t="str">
            <v>Dave Canny</v>
          </cell>
          <cell r="F392">
            <v>2500289101</v>
          </cell>
        </row>
        <row r="393">
          <cell r="A393">
            <v>2500289101</v>
          </cell>
          <cell r="B393">
            <v>11169</v>
          </cell>
          <cell r="C393" t="str">
            <v>Dave Canny</v>
          </cell>
          <cell r="D393" t="str">
            <v>Duane Larson</v>
          </cell>
          <cell r="E393" t="str">
            <v>Dave Canny</v>
          </cell>
          <cell r="F393">
            <v>2500289101</v>
          </cell>
        </row>
        <row r="394">
          <cell r="A394">
            <v>2500299003</v>
          </cell>
          <cell r="B394">
            <v>11169</v>
          </cell>
          <cell r="C394" t="str">
            <v>Dave Canny</v>
          </cell>
          <cell r="D394" t="str">
            <v>Duane Larson</v>
          </cell>
          <cell r="E394" t="str">
            <v>Dave Canny</v>
          </cell>
          <cell r="F394">
            <v>2500299003</v>
          </cell>
        </row>
        <row r="395">
          <cell r="A395">
            <v>2500138912</v>
          </cell>
          <cell r="B395">
            <v>12835</v>
          </cell>
          <cell r="C395" t="str">
            <v>Marta McNaughton</v>
          </cell>
          <cell r="D395" t="str">
            <v>Pam Miller-Lewis</v>
          </cell>
          <cell r="E395" t="str">
            <v>Marta McNaughton</v>
          </cell>
          <cell r="F395">
            <v>2500138912</v>
          </cell>
        </row>
        <row r="396">
          <cell r="A396">
            <v>2500142970</v>
          </cell>
          <cell r="B396">
            <v>12835</v>
          </cell>
          <cell r="C396" t="str">
            <v>Marta McNaughton</v>
          </cell>
          <cell r="D396" t="str">
            <v>Pam Miller-Lewis</v>
          </cell>
          <cell r="E396" t="str">
            <v>Marta McNaughton</v>
          </cell>
          <cell r="F396">
            <v>2500142970</v>
          </cell>
        </row>
        <row r="397">
          <cell r="A397">
            <v>2500200930</v>
          </cell>
          <cell r="B397">
            <v>12835</v>
          </cell>
          <cell r="C397" t="str">
            <v>Marta McNaughton</v>
          </cell>
          <cell r="D397" t="str">
            <v>Pam Miller-Lewis</v>
          </cell>
          <cell r="E397" t="str">
            <v>Marta McNaughton</v>
          </cell>
          <cell r="F397">
            <v>2500200930</v>
          </cell>
        </row>
        <row r="398">
          <cell r="A398">
            <v>2500248201</v>
          </cell>
          <cell r="B398">
            <v>12835</v>
          </cell>
          <cell r="C398" t="str">
            <v>Marta McNaughton</v>
          </cell>
          <cell r="D398" t="str">
            <v>Pam Miller-Lewis</v>
          </cell>
          <cell r="E398" t="str">
            <v>Marta McNaughton</v>
          </cell>
          <cell r="F398">
            <v>2500248201</v>
          </cell>
        </row>
        <row r="399">
          <cell r="A399">
            <v>2500316472</v>
          </cell>
          <cell r="B399">
            <v>12835</v>
          </cell>
          <cell r="C399" t="str">
            <v>Marta McNaughton</v>
          </cell>
          <cell r="D399" t="str">
            <v>Pam Miller-Lewis</v>
          </cell>
          <cell r="E399" t="str">
            <v>Marta McNaughton</v>
          </cell>
          <cell r="F399">
            <v>2500316472</v>
          </cell>
        </row>
        <row r="400">
          <cell r="A400">
            <v>2500316473</v>
          </cell>
          <cell r="B400">
            <v>12835</v>
          </cell>
          <cell r="C400" t="str">
            <v>Marta McNaughton</v>
          </cell>
          <cell r="D400" t="str">
            <v>Pam Miller-Lewis</v>
          </cell>
          <cell r="E400" t="str">
            <v>Marta McNaughton</v>
          </cell>
          <cell r="F400">
            <v>2500316473</v>
          </cell>
        </row>
        <row r="401">
          <cell r="A401">
            <v>2500000437</v>
          </cell>
          <cell r="B401">
            <v>12889</v>
          </cell>
          <cell r="C401" t="str">
            <v>Maril Pitcock</v>
          </cell>
          <cell r="D401" t="str">
            <v>Duane Larson</v>
          </cell>
          <cell r="E401" t="str">
            <v>Maril Pitcock</v>
          </cell>
          <cell r="F401">
            <v>2500000437</v>
          </cell>
        </row>
        <row r="402">
          <cell r="A402">
            <v>2500000437</v>
          </cell>
          <cell r="B402">
            <v>12889</v>
          </cell>
          <cell r="C402" t="str">
            <v>Maril Pitcock</v>
          </cell>
          <cell r="D402" t="str">
            <v>Duane Larson</v>
          </cell>
          <cell r="E402" t="str">
            <v>Maril Pitcock</v>
          </cell>
          <cell r="F402">
            <v>2500000437</v>
          </cell>
        </row>
        <row r="403">
          <cell r="A403">
            <v>2500002823</v>
          </cell>
          <cell r="B403">
            <v>12889</v>
          </cell>
          <cell r="C403" t="str">
            <v>Maril Pitcock</v>
          </cell>
          <cell r="D403" t="str">
            <v>Duane Larson</v>
          </cell>
          <cell r="E403" t="str">
            <v>Maril Pitcock</v>
          </cell>
          <cell r="F403">
            <v>2500002823</v>
          </cell>
        </row>
        <row r="404">
          <cell r="A404">
            <v>2500002823</v>
          </cell>
          <cell r="B404">
            <v>12889</v>
          </cell>
          <cell r="C404" t="str">
            <v>Maril Pitcock</v>
          </cell>
          <cell r="D404" t="str">
            <v>Duane Larson</v>
          </cell>
          <cell r="E404" t="str">
            <v>Maril Pitcock</v>
          </cell>
          <cell r="F404">
            <v>2500002823</v>
          </cell>
        </row>
        <row r="405">
          <cell r="A405">
            <v>2500002823</v>
          </cell>
          <cell r="B405">
            <v>12889</v>
          </cell>
          <cell r="C405" t="str">
            <v>Maril Pitcock</v>
          </cell>
          <cell r="D405" t="str">
            <v>Duane Larson</v>
          </cell>
          <cell r="E405" t="str">
            <v>Maril Pitcock</v>
          </cell>
          <cell r="F405">
            <v>2500002823</v>
          </cell>
        </row>
        <row r="406">
          <cell r="A406">
            <v>2500002823</v>
          </cell>
          <cell r="B406">
            <v>12889</v>
          </cell>
          <cell r="C406" t="str">
            <v>Maril Pitcock</v>
          </cell>
          <cell r="D406" t="str">
            <v>Duane Larson</v>
          </cell>
          <cell r="E406" t="str">
            <v>Maril Pitcock</v>
          </cell>
          <cell r="F406">
            <v>2500002823</v>
          </cell>
        </row>
        <row r="407">
          <cell r="A407">
            <v>2500002823</v>
          </cell>
          <cell r="B407">
            <v>12889</v>
          </cell>
          <cell r="C407" t="str">
            <v>Maril Pitcock</v>
          </cell>
          <cell r="D407" t="str">
            <v>Duane Larson</v>
          </cell>
          <cell r="E407" t="str">
            <v>Maril Pitcock</v>
          </cell>
          <cell r="F407">
            <v>2500002823</v>
          </cell>
        </row>
        <row r="408">
          <cell r="A408">
            <v>2500002823</v>
          </cell>
          <cell r="B408">
            <v>12889</v>
          </cell>
          <cell r="C408" t="str">
            <v>Maril Pitcock</v>
          </cell>
          <cell r="D408" t="str">
            <v>Duane Larson</v>
          </cell>
          <cell r="E408" t="str">
            <v>Maril Pitcock</v>
          </cell>
          <cell r="F408">
            <v>2500002823</v>
          </cell>
        </row>
        <row r="409">
          <cell r="A409">
            <v>2500002823</v>
          </cell>
          <cell r="B409">
            <v>12889</v>
          </cell>
          <cell r="C409" t="str">
            <v>Maril Pitcock</v>
          </cell>
          <cell r="D409" t="str">
            <v>Duane Larson</v>
          </cell>
          <cell r="E409" t="str">
            <v>Maril Pitcock</v>
          </cell>
          <cell r="F409">
            <v>2500002823</v>
          </cell>
        </row>
        <row r="410">
          <cell r="A410">
            <v>2500002823</v>
          </cell>
          <cell r="B410">
            <v>12889</v>
          </cell>
          <cell r="C410" t="str">
            <v>Maril Pitcock</v>
          </cell>
          <cell r="D410" t="str">
            <v>Duane Larson</v>
          </cell>
          <cell r="E410" t="str">
            <v>Maril Pitcock</v>
          </cell>
          <cell r="F410">
            <v>2500002823</v>
          </cell>
        </row>
        <row r="411">
          <cell r="A411">
            <v>2500002823</v>
          </cell>
          <cell r="B411">
            <v>12889</v>
          </cell>
          <cell r="C411" t="str">
            <v>Maril Pitcock</v>
          </cell>
          <cell r="D411" t="str">
            <v>Duane Larson</v>
          </cell>
          <cell r="E411" t="str">
            <v>Maril Pitcock</v>
          </cell>
          <cell r="F411">
            <v>2500002823</v>
          </cell>
        </row>
        <row r="412">
          <cell r="A412">
            <v>2500002885</v>
          </cell>
          <cell r="B412">
            <v>12889</v>
          </cell>
          <cell r="C412" t="str">
            <v>Maril Pitcock</v>
          </cell>
          <cell r="D412" t="str">
            <v>Duane Larson</v>
          </cell>
          <cell r="E412" t="str">
            <v>Maril Pitcock</v>
          </cell>
          <cell r="F412">
            <v>2500002885</v>
          </cell>
        </row>
        <row r="413">
          <cell r="A413">
            <v>2500002885</v>
          </cell>
          <cell r="B413">
            <v>12889</v>
          </cell>
          <cell r="C413" t="str">
            <v>Maril Pitcock</v>
          </cell>
          <cell r="D413" t="str">
            <v>Duane Larson</v>
          </cell>
          <cell r="E413" t="str">
            <v>Maril Pitcock</v>
          </cell>
          <cell r="F413">
            <v>2500002885</v>
          </cell>
        </row>
        <row r="414">
          <cell r="A414">
            <v>2500002885</v>
          </cell>
          <cell r="B414">
            <v>12889</v>
          </cell>
          <cell r="C414" t="str">
            <v>Maril Pitcock</v>
          </cell>
          <cell r="D414" t="str">
            <v>Duane Larson</v>
          </cell>
          <cell r="E414" t="str">
            <v>Maril Pitcock</v>
          </cell>
          <cell r="F414">
            <v>2500002885</v>
          </cell>
        </row>
        <row r="415">
          <cell r="A415">
            <v>2500002885</v>
          </cell>
          <cell r="B415">
            <v>12889</v>
          </cell>
          <cell r="C415" t="str">
            <v>Maril Pitcock</v>
          </cell>
          <cell r="D415" t="str">
            <v>Duane Larson</v>
          </cell>
          <cell r="E415" t="str">
            <v>Maril Pitcock</v>
          </cell>
          <cell r="F415">
            <v>2500002885</v>
          </cell>
        </row>
        <row r="416">
          <cell r="A416">
            <v>2500002885</v>
          </cell>
          <cell r="B416">
            <v>12889</v>
          </cell>
          <cell r="C416" t="str">
            <v>Maril Pitcock</v>
          </cell>
          <cell r="D416" t="str">
            <v>Duane Larson</v>
          </cell>
          <cell r="E416" t="str">
            <v>Maril Pitcock</v>
          </cell>
          <cell r="F416">
            <v>2500002885</v>
          </cell>
        </row>
        <row r="417">
          <cell r="A417">
            <v>2500002885</v>
          </cell>
          <cell r="B417">
            <v>12889</v>
          </cell>
          <cell r="C417" t="str">
            <v>Maril Pitcock</v>
          </cell>
          <cell r="D417" t="str">
            <v>Duane Larson</v>
          </cell>
          <cell r="E417" t="str">
            <v>Maril Pitcock</v>
          </cell>
          <cell r="F417">
            <v>2500002885</v>
          </cell>
        </row>
        <row r="418">
          <cell r="A418">
            <v>2500007729</v>
          </cell>
          <cell r="B418">
            <v>12889</v>
          </cell>
          <cell r="C418" t="str">
            <v>Maril Pitcock</v>
          </cell>
          <cell r="D418" t="str">
            <v>Duane Larson</v>
          </cell>
          <cell r="E418" t="str">
            <v>Maril Pitcock</v>
          </cell>
          <cell r="F418">
            <v>2500007729</v>
          </cell>
        </row>
        <row r="419">
          <cell r="A419">
            <v>2500007729</v>
          </cell>
          <cell r="B419">
            <v>12889</v>
          </cell>
          <cell r="C419" t="str">
            <v>Maril Pitcock</v>
          </cell>
          <cell r="D419" t="str">
            <v>Duane Larson</v>
          </cell>
          <cell r="E419" t="str">
            <v>Maril Pitcock</v>
          </cell>
          <cell r="F419">
            <v>2500007729</v>
          </cell>
        </row>
        <row r="420">
          <cell r="A420">
            <v>2500007729</v>
          </cell>
          <cell r="B420">
            <v>12889</v>
          </cell>
          <cell r="C420" t="str">
            <v>Maril Pitcock</v>
          </cell>
          <cell r="D420" t="str">
            <v>Duane Larson</v>
          </cell>
          <cell r="E420" t="str">
            <v>Maril Pitcock</v>
          </cell>
          <cell r="F420">
            <v>2500007729</v>
          </cell>
        </row>
        <row r="421">
          <cell r="A421">
            <v>2500020982</v>
          </cell>
          <cell r="B421">
            <v>12889</v>
          </cell>
          <cell r="C421" t="str">
            <v>Maril Pitcock</v>
          </cell>
          <cell r="D421" t="str">
            <v>Duane Larson</v>
          </cell>
          <cell r="E421" t="str">
            <v>Maril Pitcock</v>
          </cell>
          <cell r="F421">
            <v>2500020982</v>
          </cell>
        </row>
        <row r="422">
          <cell r="A422">
            <v>2500020982</v>
          </cell>
          <cell r="B422">
            <v>12889</v>
          </cell>
          <cell r="C422" t="str">
            <v>Maril Pitcock</v>
          </cell>
          <cell r="D422" t="str">
            <v>Duane Larson</v>
          </cell>
          <cell r="E422" t="str">
            <v>Maril Pitcock</v>
          </cell>
          <cell r="F422">
            <v>2500020982</v>
          </cell>
        </row>
        <row r="423">
          <cell r="A423">
            <v>2500020982</v>
          </cell>
          <cell r="B423">
            <v>12889</v>
          </cell>
          <cell r="C423" t="str">
            <v>Maril Pitcock</v>
          </cell>
          <cell r="D423" t="str">
            <v>Duane Larson</v>
          </cell>
          <cell r="E423" t="str">
            <v>Maril Pitcock</v>
          </cell>
          <cell r="F423">
            <v>2500020982</v>
          </cell>
        </row>
        <row r="424">
          <cell r="A424">
            <v>2500020982</v>
          </cell>
          <cell r="B424">
            <v>12889</v>
          </cell>
          <cell r="C424" t="str">
            <v>Maril Pitcock</v>
          </cell>
          <cell r="D424" t="str">
            <v>Duane Larson</v>
          </cell>
          <cell r="E424" t="str">
            <v>Maril Pitcock</v>
          </cell>
          <cell r="F424">
            <v>2500020982</v>
          </cell>
        </row>
        <row r="425">
          <cell r="A425">
            <v>2500020982</v>
          </cell>
          <cell r="B425">
            <v>12889</v>
          </cell>
          <cell r="C425" t="str">
            <v>Maril Pitcock</v>
          </cell>
          <cell r="D425" t="str">
            <v>Duane Larson</v>
          </cell>
          <cell r="E425" t="str">
            <v>Maril Pitcock</v>
          </cell>
          <cell r="F425">
            <v>2500020982</v>
          </cell>
        </row>
        <row r="426">
          <cell r="A426">
            <v>2500020982</v>
          </cell>
          <cell r="B426">
            <v>12889</v>
          </cell>
          <cell r="C426" t="str">
            <v>Maril Pitcock</v>
          </cell>
          <cell r="D426" t="str">
            <v>Duane Larson</v>
          </cell>
          <cell r="E426" t="str">
            <v>Maril Pitcock</v>
          </cell>
          <cell r="F426">
            <v>2500020982</v>
          </cell>
        </row>
        <row r="427">
          <cell r="A427">
            <v>2500020982</v>
          </cell>
          <cell r="B427">
            <v>12889</v>
          </cell>
          <cell r="C427" t="str">
            <v>Maril Pitcock</v>
          </cell>
          <cell r="D427" t="str">
            <v>Duane Larson</v>
          </cell>
          <cell r="E427" t="str">
            <v>Maril Pitcock</v>
          </cell>
          <cell r="F427">
            <v>2500020982</v>
          </cell>
        </row>
        <row r="428">
          <cell r="A428">
            <v>2500054290</v>
          </cell>
          <cell r="B428">
            <v>12889</v>
          </cell>
          <cell r="C428" t="str">
            <v>Maril Pitcock</v>
          </cell>
          <cell r="D428" t="str">
            <v>Duane Larson</v>
          </cell>
          <cell r="E428" t="str">
            <v>Maril Pitcock</v>
          </cell>
          <cell r="F428">
            <v>2500054290</v>
          </cell>
        </row>
        <row r="429">
          <cell r="A429">
            <v>2500054290</v>
          </cell>
          <cell r="B429">
            <v>12889</v>
          </cell>
          <cell r="C429" t="str">
            <v>Maril Pitcock</v>
          </cell>
          <cell r="D429" t="str">
            <v>Duane Larson</v>
          </cell>
          <cell r="E429" t="str">
            <v>Maril Pitcock</v>
          </cell>
          <cell r="F429">
            <v>2500054290</v>
          </cell>
        </row>
        <row r="430">
          <cell r="A430">
            <v>2500054290</v>
          </cell>
          <cell r="B430">
            <v>12889</v>
          </cell>
          <cell r="C430" t="str">
            <v>Maril Pitcock</v>
          </cell>
          <cell r="D430" t="str">
            <v>Duane Larson</v>
          </cell>
          <cell r="E430" t="str">
            <v>Maril Pitcock</v>
          </cell>
          <cell r="F430">
            <v>2500054290</v>
          </cell>
        </row>
        <row r="431">
          <cell r="A431">
            <v>2500054290</v>
          </cell>
          <cell r="B431">
            <v>12889</v>
          </cell>
          <cell r="C431" t="str">
            <v>Maril Pitcock</v>
          </cell>
          <cell r="D431" t="str">
            <v>Duane Larson</v>
          </cell>
          <cell r="E431" t="str">
            <v>Maril Pitcock</v>
          </cell>
          <cell r="F431">
            <v>2500054290</v>
          </cell>
        </row>
        <row r="432">
          <cell r="A432">
            <v>2500054290</v>
          </cell>
          <cell r="B432">
            <v>12889</v>
          </cell>
          <cell r="C432" t="str">
            <v>Maril Pitcock</v>
          </cell>
          <cell r="D432" t="str">
            <v>Duane Larson</v>
          </cell>
          <cell r="E432" t="str">
            <v>Maril Pitcock</v>
          </cell>
          <cell r="F432">
            <v>2500054290</v>
          </cell>
        </row>
        <row r="433">
          <cell r="A433">
            <v>2500054290</v>
          </cell>
          <cell r="B433">
            <v>12889</v>
          </cell>
          <cell r="C433" t="str">
            <v>Maril Pitcock</v>
          </cell>
          <cell r="D433" t="str">
            <v>Duane Larson</v>
          </cell>
          <cell r="E433" t="str">
            <v>Maril Pitcock</v>
          </cell>
          <cell r="F433">
            <v>2500054290</v>
          </cell>
        </row>
        <row r="434">
          <cell r="A434">
            <v>2500054290</v>
          </cell>
          <cell r="B434">
            <v>12889</v>
          </cell>
          <cell r="C434" t="str">
            <v>Maril Pitcock</v>
          </cell>
          <cell r="D434" t="str">
            <v>Duane Larson</v>
          </cell>
          <cell r="E434" t="str">
            <v>Maril Pitcock</v>
          </cell>
          <cell r="F434">
            <v>2500054290</v>
          </cell>
        </row>
        <row r="435">
          <cell r="A435">
            <v>2500062418</v>
          </cell>
          <cell r="B435">
            <v>12889</v>
          </cell>
          <cell r="C435" t="str">
            <v>Maril Pitcock</v>
          </cell>
          <cell r="D435" t="str">
            <v>Duane Larson</v>
          </cell>
          <cell r="E435" t="str">
            <v>Maril Pitcock</v>
          </cell>
          <cell r="F435">
            <v>2500062418</v>
          </cell>
        </row>
        <row r="436">
          <cell r="A436">
            <v>2500062418</v>
          </cell>
          <cell r="B436">
            <v>12889</v>
          </cell>
          <cell r="C436" t="str">
            <v>Maril Pitcock</v>
          </cell>
          <cell r="D436" t="str">
            <v>Duane Larson</v>
          </cell>
          <cell r="E436" t="str">
            <v>Maril Pitcock</v>
          </cell>
          <cell r="F436">
            <v>2500062418</v>
          </cell>
        </row>
        <row r="437">
          <cell r="A437">
            <v>2500062418</v>
          </cell>
          <cell r="B437">
            <v>12889</v>
          </cell>
          <cell r="C437" t="str">
            <v>Maril Pitcock</v>
          </cell>
          <cell r="D437" t="str">
            <v>Duane Larson</v>
          </cell>
          <cell r="E437" t="str">
            <v>Maril Pitcock</v>
          </cell>
          <cell r="F437">
            <v>2500062418</v>
          </cell>
        </row>
        <row r="438">
          <cell r="A438">
            <v>2500127999</v>
          </cell>
          <cell r="B438">
            <v>12889</v>
          </cell>
          <cell r="C438" t="str">
            <v>Maril Pitcock</v>
          </cell>
          <cell r="D438" t="str">
            <v>Duane Larson</v>
          </cell>
          <cell r="E438" t="str">
            <v>Maril Pitcock</v>
          </cell>
          <cell r="F438">
            <v>2500127999</v>
          </cell>
        </row>
        <row r="439">
          <cell r="A439">
            <v>2500127999</v>
          </cell>
          <cell r="B439">
            <v>12889</v>
          </cell>
          <cell r="C439" t="str">
            <v>Maril Pitcock</v>
          </cell>
          <cell r="D439" t="str">
            <v>Duane Larson</v>
          </cell>
          <cell r="E439" t="str">
            <v>Maril Pitcock</v>
          </cell>
          <cell r="F439">
            <v>2500127999</v>
          </cell>
        </row>
        <row r="440">
          <cell r="A440">
            <v>2500127999</v>
          </cell>
          <cell r="B440">
            <v>12889</v>
          </cell>
          <cell r="C440" t="str">
            <v>Maril Pitcock</v>
          </cell>
          <cell r="D440" t="str">
            <v>Duane Larson</v>
          </cell>
          <cell r="E440" t="str">
            <v>Maril Pitcock</v>
          </cell>
          <cell r="F440">
            <v>2500127999</v>
          </cell>
        </row>
        <row r="441">
          <cell r="A441">
            <v>2500127999</v>
          </cell>
          <cell r="B441">
            <v>12889</v>
          </cell>
          <cell r="C441" t="str">
            <v>Maril Pitcock</v>
          </cell>
          <cell r="D441" t="str">
            <v>Duane Larson</v>
          </cell>
          <cell r="E441" t="str">
            <v>Maril Pitcock</v>
          </cell>
          <cell r="F441">
            <v>2500127999</v>
          </cell>
        </row>
        <row r="442">
          <cell r="A442">
            <v>2500127999</v>
          </cell>
          <cell r="B442">
            <v>12889</v>
          </cell>
          <cell r="C442" t="str">
            <v>Maril Pitcock</v>
          </cell>
          <cell r="D442" t="str">
            <v>Duane Larson</v>
          </cell>
          <cell r="E442" t="str">
            <v>Maril Pitcock</v>
          </cell>
          <cell r="F442">
            <v>2500127999</v>
          </cell>
        </row>
        <row r="443">
          <cell r="A443">
            <v>2500127999</v>
          </cell>
          <cell r="B443">
            <v>12889</v>
          </cell>
          <cell r="C443" t="str">
            <v>Maril Pitcock</v>
          </cell>
          <cell r="D443" t="str">
            <v>Duane Larson</v>
          </cell>
          <cell r="E443" t="str">
            <v>Maril Pitcock</v>
          </cell>
          <cell r="F443">
            <v>2500127999</v>
          </cell>
        </row>
        <row r="444">
          <cell r="A444">
            <v>2500127999</v>
          </cell>
          <cell r="B444">
            <v>12889</v>
          </cell>
          <cell r="C444" t="str">
            <v>Maril Pitcock</v>
          </cell>
          <cell r="D444" t="str">
            <v>Duane Larson</v>
          </cell>
          <cell r="E444" t="str">
            <v>Maril Pitcock</v>
          </cell>
          <cell r="F444">
            <v>2500127999</v>
          </cell>
        </row>
        <row r="445">
          <cell r="A445">
            <v>2500127999</v>
          </cell>
          <cell r="B445">
            <v>12889</v>
          </cell>
          <cell r="C445" t="str">
            <v>Maril Pitcock</v>
          </cell>
          <cell r="D445" t="str">
            <v>Duane Larson</v>
          </cell>
          <cell r="E445" t="str">
            <v>Maril Pitcock</v>
          </cell>
          <cell r="F445">
            <v>2500127999</v>
          </cell>
        </row>
        <row r="446">
          <cell r="A446">
            <v>2500128142</v>
          </cell>
          <cell r="B446">
            <v>12889</v>
          </cell>
          <cell r="C446" t="str">
            <v>Maril Pitcock</v>
          </cell>
          <cell r="D446" t="str">
            <v>Duane Larson</v>
          </cell>
          <cell r="E446" t="str">
            <v>Maril Pitcock</v>
          </cell>
          <cell r="F446">
            <v>2500128142</v>
          </cell>
        </row>
        <row r="447">
          <cell r="A447">
            <v>2500128142</v>
          </cell>
          <cell r="B447">
            <v>12889</v>
          </cell>
          <cell r="C447" t="str">
            <v>Maril Pitcock</v>
          </cell>
          <cell r="D447" t="str">
            <v>Duane Larson</v>
          </cell>
          <cell r="E447" t="str">
            <v>Maril Pitcock</v>
          </cell>
          <cell r="F447">
            <v>2500128142</v>
          </cell>
        </row>
        <row r="448">
          <cell r="A448">
            <v>2500128142</v>
          </cell>
          <cell r="B448">
            <v>12889</v>
          </cell>
          <cell r="C448" t="str">
            <v>Maril Pitcock</v>
          </cell>
          <cell r="D448" t="str">
            <v>Duane Larson</v>
          </cell>
          <cell r="E448" t="str">
            <v>Maril Pitcock</v>
          </cell>
          <cell r="F448">
            <v>2500128142</v>
          </cell>
        </row>
        <row r="449">
          <cell r="A449">
            <v>2500128142</v>
          </cell>
          <cell r="B449">
            <v>12889</v>
          </cell>
          <cell r="C449" t="str">
            <v>Maril Pitcock</v>
          </cell>
          <cell r="D449" t="str">
            <v>Duane Larson</v>
          </cell>
          <cell r="E449" t="str">
            <v>Maril Pitcock</v>
          </cell>
          <cell r="F449">
            <v>2500128142</v>
          </cell>
        </row>
        <row r="450">
          <cell r="A450">
            <v>2500128142</v>
          </cell>
          <cell r="B450">
            <v>12889</v>
          </cell>
          <cell r="C450" t="str">
            <v>Maril Pitcock</v>
          </cell>
          <cell r="D450" t="str">
            <v>Duane Larson</v>
          </cell>
          <cell r="E450" t="str">
            <v>Maril Pitcock</v>
          </cell>
          <cell r="F450">
            <v>2500128142</v>
          </cell>
        </row>
        <row r="451">
          <cell r="A451">
            <v>2500128142</v>
          </cell>
          <cell r="B451">
            <v>12889</v>
          </cell>
          <cell r="C451" t="str">
            <v>Maril Pitcock</v>
          </cell>
          <cell r="D451" t="str">
            <v>Duane Larson</v>
          </cell>
          <cell r="E451" t="str">
            <v>Maril Pitcock</v>
          </cell>
          <cell r="F451">
            <v>2500128142</v>
          </cell>
        </row>
        <row r="452">
          <cell r="A452">
            <v>2500128148</v>
          </cell>
          <cell r="B452">
            <v>12889</v>
          </cell>
          <cell r="C452" t="str">
            <v>Maril Pitcock</v>
          </cell>
          <cell r="D452" t="str">
            <v>Duane Larson</v>
          </cell>
          <cell r="E452" t="str">
            <v>Maril Pitcock</v>
          </cell>
          <cell r="F452">
            <v>2500128148</v>
          </cell>
        </row>
        <row r="453">
          <cell r="A453">
            <v>2500128148</v>
          </cell>
          <cell r="B453">
            <v>12889</v>
          </cell>
          <cell r="C453" t="str">
            <v>Maril Pitcock</v>
          </cell>
          <cell r="D453" t="str">
            <v>Duane Larson</v>
          </cell>
          <cell r="E453" t="str">
            <v>Maril Pitcock</v>
          </cell>
          <cell r="F453">
            <v>2500128148</v>
          </cell>
        </row>
        <row r="454">
          <cell r="A454">
            <v>2500128148</v>
          </cell>
          <cell r="B454">
            <v>12889</v>
          </cell>
          <cell r="C454" t="str">
            <v>Maril Pitcock</v>
          </cell>
          <cell r="D454" t="str">
            <v>Duane Larson</v>
          </cell>
          <cell r="E454" t="str">
            <v>Maril Pitcock</v>
          </cell>
          <cell r="F454">
            <v>2500128148</v>
          </cell>
        </row>
        <row r="455">
          <cell r="A455">
            <v>2500128148</v>
          </cell>
          <cell r="B455">
            <v>12889</v>
          </cell>
          <cell r="C455" t="str">
            <v>Maril Pitcock</v>
          </cell>
          <cell r="D455" t="str">
            <v>Duane Larson</v>
          </cell>
          <cell r="E455" t="str">
            <v>Maril Pitcock</v>
          </cell>
          <cell r="F455">
            <v>2500128148</v>
          </cell>
        </row>
        <row r="456">
          <cell r="A456">
            <v>2500128148</v>
          </cell>
          <cell r="B456">
            <v>12889</v>
          </cell>
          <cell r="C456" t="str">
            <v>Maril Pitcock</v>
          </cell>
          <cell r="D456" t="str">
            <v>Duane Larson</v>
          </cell>
          <cell r="E456" t="str">
            <v>Maril Pitcock</v>
          </cell>
          <cell r="F456">
            <v>2500128148</v>
          </cell>
        </row>
        <row r="457">
          <cell r="A457">
            <v>2500128148</v>
          </cell>
          <cell r="B457">
            <v>12889</v>
          </cell>
          <cell r="C457" t="str">
            <v>Maril Pitcock</v>
          </cell>
          <cell r="D457" t="str">
            <v>Duane Larson</v>
          </cell>
          <cell r="E457" t="str">
            <v>Maril Pitcock</v>
          </cell>
          <cell r="F457">
            <v>2500128148</v>
          </cell>
        </row>
        <row r="458">
          <cell r="A458">
            <v>2500135870</v>
          </cell>
          <cell r="B458">
            <v>12889</v>
          </cell>
          <cell r="C458" t="str">
            <v>Maril Pitcock</v>
          </cell>
          <cell r="D458" t="str">
            <v>Duane Larson</v>
          </cell>
          <cell r="E458" t="str">
            <v>Maril Pitcock</v>
          </cell>
          <cell r="F458">
            <v>2500135870</v>
          </cell>
        </row>
        <row r="459">
          <cell r="A459">
            <v>2500135870</v>
          </cell>
          <cell r="B459">
            <v>12889</v>
          </cell>
          <cell r="C459" t="str">
            <v>Maril Pitcock</v>
          </cell>
          <cell r="D459" t="str">
            <v>Duane Larson</v>
          </cell>
          <cell r="E459" t="str">
            <v>Maril Pitcock</v>
          </cell>
          <cell r="F459">
            <v>2500135870</v>
          </cell>
        </row>
        <row r="460">
          <cell r="A460">
            <v>2500135870</v>
          </cell>
          <cell r="B460">
            <v>12889</v>
          </cell>
          <cell r="C460" t="str">
            <v>Maril Pitcock</v>
          </cell>
          <cell r="D460" t="str">
            <v>Duane Larson</v>
          </cell>
          <cell r="E460" t="str">
            <v>Maril Pitcock</v>
          </cell>
          <cell r="F460">
            <v>2500135870</v>
          </cell>
        </row>
        <row r="461">
          <cell r="A461">
            <v>2500210441</v>
          </cell>
          <cell r="B461">
            <v>12889</v>
          </cell>
          <cell r="C461" t="str">
            <v>Maril Pitcock</v>
          </cell>
          <cell r="D461" t="str">
            <v>Duane Larson</v>
          </cell>
          <cell r="E461" t="str">
            <v>Maril Pitcock</v>
          </cell>
          <cell r="F461">
            <v>2500210441</v>
          </cell>
        </row>
        <row r="462">
          <cell r="A462">
            <v>2500210441</v>
          </cell>
          <cell r="B462">
            <v>12889</v>
          </cell>
          <cell r="C462" t="str">
            <v>Maril Pitcock</v>
          </cell>
          <cell r="D462" t="str">
            <v>Duane Larson</v>
          </cell>
          <cell r="E462" t="str">
            <v>Maril Pitcock</v>
          </cell>
          <cell r="F462">
            <v>2500210441</v>
          </cell>
        </row>
        <row r="463">
          <cell r="A463">
            <v>2500218893</v>
          </cell>
          <cell r="B463">
            <v>12889</v>
          </cell>
          <cell r="C463" t="str">
            <v>Maril Pitcock</v>
          </cell>
          <cell r="D463" t="str">
            <v>Duane Larson</v>
          </cell>
          <cell r="E463" t="str">
            <v>Maril Pitcock</v>
          </cell>
          <cell r="F463">
            <v>2500218893</v>
          </cell>
        </row>
        <row r="464">
          <cell r="A464">
            <v>2500218893</v>
          </cell>
          <cell r="B464">
            <v>12889</v>
          </cell>
          <cell r="C464" t="str">
            <v>Maril Pitcock</v>
          </cell>
          <cell r="D464" t="str">
            <v>Duane Larson</v>
          </cell>
          <cell r="E464" t="str">
            <v>Maril Pitcock</v>
          </cell>
          <cell r="F464">
            <v>2500218893</v>
          </cell>
        </row>
        <row r="465">
          <cell r="A465">
            <v>2500218893</v>
          </cell>
          <cell r="B465">
            <v>12889</v>
          </cell>
          <cell r="C465" t="str">
            <v>Maril Pitcock</v>
          </cell>
          <cell r="D465" t="str">
            <v>Duane Larson</v>
          </cell>
          <cell r="E465" t="str">
            <v>Maril Pitcock</v>
          </cell>
          <cell r="F465">
            <v>2500218893</v>
          </cell>
        </row>
        <row r="466">
          <cell r="A466">
            <v>2500232351</v>
          </cell>
          <cell r="B466">
            <v>12889</v>
          </cell>
          <cell r="C466" t="str">
            <v>Maril Pitcock</v>
          </cell>
          <cell r="D466" t="str">
            <v>Duane Larson</v>
          </cell>
          <cell r="E466" t="str">
            <v>Maril Pitcock</v>
          </cell>
          <cell r="F466">
            <v>2500232351</v>
          </cell>
        </row>
        <row r="467">
          <cell r="A467">
            <v>2500233620</v>
          </cell>
          <cell r="B467">
            <v>12889</v>
          </cell>
          <cell r="C467" t="str">
            <v>Maril Pitcock</v>
          </cell>
          <cell r="D467" t="str">
            <v>Duane Larson</v>
          </cell>
          <cell r="E467" t="str">
            <v>Maril Pitcock</v>
          </cell>
          <cell r="F467">
            <v>2500233620</v>
          </cell>
        </row>
        <row r="468">
          <cell r="A468">
            <v>2500233620</v>
          </cell>
          <cell r="B468">
            <v>12889</v>
          </cell>
          <cell r="C468" t="str">
            <v>Maril Pitcock</v>
          </cell>
          <cell r="D468" t="str">
            <v>Duane Larson</v>
          </cell>
          <cell r="E468" t="str">
            <v>Maril Pitcock</v>
          </cell>
          <cell r="F468">
            <v>2500233620</v>
          </cell>
        </row>
        <row r="469">
          <cell r="A469">
            <v>2500233620</v>
          </cell>
          <cell r="B469">
            <v>12889</v>
          </cell>
          <cell r="C469" t="str">
            <v>Maril Pitcock</v>
          </cell>
          <cell r="D469" t="str">
            <v>Duane Larson</v>
          </cell>
          <cell r="E469" t="str">
            <v>Maril Pitcock</v>
          </cell>
          <cell r="F469">
            <v>2500233620</v>
          </cell>
        </row>
        <row r="470">
          <cell r="A470">
            <v>2500233620</v>
          </cell>
          <cell r="B470">
            <v>12889</v>
          </cell>
          <cell r="C470" t="str">
            <v>Maril Pitcock</v>
          </cell>
          <cell r="D470" t="str">
            <v>Duane Larson</v>
          </cell>
          <cell r="E470" t="str">
            <v>Maril Pitcock</v>
          </cell>
          <cell r="F470">
            <v>2500233620</v>
          </cell>
        </row>
        <row r="471">
          <cell r="A471">
            <v>2500233620</v>
          </cell>
          <cell r="B471">
            <v>12889</v>
          </cell>
          <cell r="C471" t="str">
            <v>Maril Pitcock</v>
          </cell>
          <cell r="D471" t="str">
            <v>Duane Larson</v>
          </cell>
          <cell r="E471" t="str">
            <v>Maril Pitcock</v>
          </cell>
          <cell r="F471">
            <v>2500233620</v>
          </cell>
        </row>
        <row r="472">
          <cell r="A472">
            <v>2500233620</v>
          </cell>
          <cell r="B472">
            <v>12889</v>
          </cell>
          <cell r="C472" t="str">
            <v>Maril Pitcock</v>
          </cell>
          <cell r="D472" t="str">
            <v>Duane Larson</v>
          </cell>
          <cell r="E472" t="str">
            <v>Maril Pitcock</v>
          </cell>
          <cell r="F472">
            <v>2500233620</v>
          </cell>
        </row>
        <row r="473">
          <cell r="A473">
            <v>2500233620</v>
          </cell>
          <cell r="B473">
            <v>12889</v>
          </cell>
          <cell r="C473" t="str">
            <v>Maril Pitcock</v>
          </cell>
          <cell r="D473" t="str">
            <v>Duane Larson</v>
          </cell>
          <cell r="E473" t="str">
            <v>Maril Pitcock</v>
          </cell>
          <cell r="F473">
            <v>2500233620</v>
          </cell>
        </row>
        <row r="474">
          <cell r="A474">
            <v>2500233620</v>
          </cell>
          <cell r="B474">
            <v>12889</v>
          </cell>
          <cell r="C474" t="str">
            <v>Maril Pitcock</v>
          </cell>
          <cell r="D474" t="str">
            <v>Duane Larson</v>
          </cell>
          <cell r="E474" t="str">
            <v>Maril Pitcock</v>
          </cell>
          <cell r="F474">
            <v>2500233620</v>
          </cell>
        </row>
        <row r="475">
          <cell r="A475">
            <v>2500233620</v>
          </cell>
          <cell r="B475">
            <v>12889</v>
          </cell>
          <cell r="C475" t="str">
            <v>Maril Pitcock</v>
          </cell>
          <cell r="D475" t="str">
            <v>Duane Larson</v>
          </cell>
          <cell r="E475" t="str">
            <v>Maril Pitcock</v>
          </cell>
          <cell r="F475">
            <v>2500233620</v>
          </cell>
        </row>
        <row r="476">
          <cell r="A476">
            <v>2500233735</v>
          </cell>
          <cell r="B476">
            <v>12889</v>
          </cell>
          <cell r="C476" t="str">
            <v>Maril Pitcock</v>
          </cell>
          <cell r="D476" t="str">
            <v>Duane Larson</v>
          </cell>
          <cell r="E476" t="str">
            <v>Maril Pitcock</v>
          </cell>
          <cell r="F476">
            <v>2500233735</v>
          </cell>
        </row>
        <row r="477">
          <cell r="A477">
            <v>2500233735</v>
          </cell>
          <cell r="B477">
            <v>12889</v>
          </cell>
          <cell r="C477" t="str">
            <v>Maril Pitcock</v>
          </cell>
          <cell r="D477" t="str">
            <v>Duane Larson</v>
          </cell>
          <cell r="E477" t="str">
            <v>Maril Pitcock</v>
          </cell>
          <cell r="F477">
            <v>2500233735</v>
          </cell>
        </row>
        <row r="478">
          <cell r="A478">
            <v>2500233735</v>
          </cell>
          <cell r="B478">
            <v>12889</v>
          </cell>
          <cell r="C478" t="str">
            <v>Maril Pitcock</v>
          </cell>
          <cell r="D478" t="str">
            <v>Duane Larson</v>
          </cell>
          <cell r="E478" t="str">
            <v>Maril Pitcock</v>
          </cell>
          <cell r="F478">
            <v>2500233735</v>
          </cell>
        </row>
        <row r="479">
          <cell r="A479">
            <v>2500233735</v>
          </cell>
          <cell r="B479">
            <v>12889</v>
          </cell>
          <cell r="C479" t="str">
            <v>Maril Pitcock</v>
          </cell>
          <cell r="D479" t="str">
            <v>Duane Larson</v>
          </cell>
          <cell r="E479" t="str">
            <v>Maril Pitcock</v>
          </cell>
          <cell r="F479">
            <v>2500233735</v>
          </cell>
        </row>
        <row r="480">
          <cell r="A480">
            <v>2500233735</v>
          </cell>
          <cell r="B480">
            <v>12889</v>
          </cell>
          <cell r="C480" t="str">
            <v>Maril Pitcock</v>
          </cell>
          <cell r="D480" t="str">
            <v>Duane Larson</v>
          </cell>
          <cell r="E480" t="str">
            <v>Maril Pitcock</v>
          </cell>
          <cell r="F480">
            <v>2500233735</v>
          </cell>
        </row>
        <row r="481">
          <cell r="A481">
            <v>2500233735</v>
          </cell>
          <cell r="B481">
            <v>12889</v>
          </cell>
          <cell r="C481" t="str">
            <v>Maril Pitcock</v>
          </cell>
          <cell r="D481" t="str">
            <v>Duane Larson</v>
          </cell>
          <cell r="E481" t="str">
            <v>Maril Pitcock</v>
          </cell>
          <cell r="F481">
            <v>2500233735</v>
          </cell>
        </row>
        <row r="482">
          <cell r="A482">
            <v>2500233735</v>
          </cell>
          <cell r="B482">
            <v>12889</v>
          </cell>
          <cell r="C482" t="str">
            <v>Maril Pitcock</v>
          </cell>
          <cell r="D482" t="str">
            <v>Duane Larson</v>
          </cell>
          <cell r="E482" t="str">
            <v>Maril Pitcock</v>
          </cell>
          <cell r="F482">
            <v>2500233735</v>
          </cell>
        </row>
        <row r="483">
          <cell r="A483">
            <v>2500233735</v>
          </cell>
          <cell r="B483">
            <v>12889</v>
          </cell>
          <cell r="C483" t="str">
            <v>Maril Pitcock</v>
          </cell>
          <cell r="D483" t="str">
            <v>Duane Larson</v>
          </cell>
          <cell r="E483" t="str">
            <v>Maril Pitcock</v>
          </cell>
          <cell r="F483">
            <v>2500233735</v>
          </cell>
        </row>
        <row r="484">
          <cell r="A484">
            <v>2500233735</v>
          </cell>
          <cell r="B484">
            <v>12889</v>
          </cell>
          <cell r="C484" t="str">
            <v>Maril Pitcock</v>
          </cell>
          <cell r="D484" t="str">
            <v>Duane Larson</v>
          </cell>
          <cell r="E484" t="str">
            <v>Maril Pitcock</v>
          </cell>
          <cell r="F484">
            <v>2500233735</v>
          </cell>
        </row>
        <row r="485">
          <cell r="A485">
            <v>2500233735</v>
          </cell>
          <cell r="B485">
            <v>12889</v>
          </cell>
          <cell r="C485" t="str">
            <v>Maril Pitcock</v>
          </cell>
          <cell r="D485" t="str">
            <v>Duane Larson</v>
          </cell>
          <cell r="E485" t="str">
            <v>Maril Pitcock</v>
          </cell>
          <cell r="F485">
            <v>2500233735</v>
          </cell>
        </row>
        <row r="486">
          <cell r="A486">
            <v>2500233735</v>
          </cell>
          <cell r="B486">
            <v>12889</v>
          </cell>
          <cell r="C486" t="str">
            <v>Maril Pitcock</v>
          </cell>
          <cell r="D486" t="str">
            <v>Duane Larson</v>
          </cell>
          <cell r="E486" t="str">
            <v>Maril Pitcock</v>
          </cell>
          <cell r="F486">
            <v>2500233735</v>
          </cell>
        </row>
        <row r="487">
          <cell r="A487">
            <v>2500233735</v>
          </cell>
          <cell r="B487">
            <v>12889</v>
          </cell>
          <cell r="C487" t="str">
            <v>Maril Pitcock</v>
          </cell>
          <cell r="D487" t="str">
            <v>Duane Larson</v>
          </cell>
          <cell r="E487" t="str">
            <v>Maril Pitcock</v>
          </cell>
          <cell r="F487">
            <v>2500233735</v>
          </cell>
        </row>
        <row r="488">
          <cell r="A488">
            <v>2500233735</v>
          </cell>
          <cell r="B488">
            <v>12889</v>
          </cell>
          <cell r="C488" t="str">
            <v>Maril Pitcock</v>
          </cell>
          <cell r="D488" t="str">
            <v>Duane Larson</v>
          </cell>
          <cell r="E488" t="str">
            <v>Maril Pitcock</v>
          </cell>
          <cell r="F488">
            <v>2500233735</v>
          </cell>
        </row>
        <row r="489">
          <cell r="A489">
            <v>2500233735</v>
          </cell>
          <cell r="B489">
            <v>12889</v>
          </cell>
          <cell r="C489" t="str">
            <v>Maril Pitcock</v>
          </cell>
          <cell r="D489" t="str">
            <v>Duane Larson</v>
          </cell>
          <cell r="E489" t="str">
            <v>Maril Pitcock</v>
          </cell>
          <cell r="F489">
            <v>2500233735</v>
          </cell>
        </row>
        <row r="490">
          <cell r="A490">
            <v>2500233753</v>
          </cell>
          <cell r="B490">
            <v>12889</v>
          </cell>
          <cell r="C490" t="str">
            <v>Maril Pitcock</v>
          </cell>
          <cell r="D490" t="str">
            <v>Duane Larson</v>
          </cell>
          <cell r="E490" t="str">
            <v>Maril Pitcock</v>
          </cell>
          <cell r="F490">
            <v>2500233753</v>
          </cell>
        </row>
        <row r="491">
          <cell r="A491">
            <v>2500233753</v>
          </cell>
          <cell r="B491">
            <v>12889</v>
          </cell>
          <cell r="C491" t="str">
            <v>Maril Pitcock</v>
          </cell>
          <cell r="D491" t="str">
            <v>Duane Larson</v>
          </cell>
          <cell r="E491" t="str">
            <v>Maril Pitcock</v>
          </cell>
          <cell r="F491">
            <v>2500233753</v>
          </cell>
        </row>
        <row r="492">
          <cell r="A492">
            <v>2500233753</v>
          </cell>
          <cell r="B492">
            <v>12889</v>
          </cell>
          <cell r="C492" t="str">
            <v>Maril Pitcock</v>
          </cell>
          <cell r="D492" t="str">
            <v>Duane Larson</v>
          </cell>
          <cell r="E492" t="str">
            <v>Maril Pitcock</v>
          </cell>
          <cell r="F492">
            <v>2500233753</v>
          </cell>
        </row>
        <row r="493">
          <cell r="A493">
            <v>2500233753</v>
          </cell>
          <cell r="B493">
            <v>12889</v>
          </cell>
          <cell r="C493" t="str">
            <v>Maril Pitcock</v>
          </cell>
          <cell r="D493" t="str">
            <v>Duane Larson</v>
          </cell>
          <cell r="E493" t="str">
            <v>Maril Pitcock</v>
          </cell>
          <cell r="F493">
            <v>2500233753</v>
          </cell>
        </row>
        <row r="494">
          <cell r="A494">
            <v>2500233753</v>
          </cell>
          <cell r="B494">
            <v>12889</v>
          </cell>
          <cell r="C494" t="str">
            <v>Maril Pitcock</v>
          </cell>
          <cell r="D494" t="str">
            <v>Duane Larson</v>
          </cell>
          <cell r="E494" t="str">
            <v>Maril Pitcock</v>
          </cell>
          <cell r="F494">
            <v>2500233753</v>
          </cell>
        </row>
        <row r="495">
          <cell r="A495">
            <v>2500233753</v>
          </cell>
          <cell r="B495">
            <v>12889</v>
          </cell>
          <cell r="C495" t="str">
            <v>Maril Pitcock</v>
          </cell>
          <cell r="D495" t="str">
            <v>Duane Larson</v>
          </cell>
          <cell r="E495" t="str">
            <v>Maril Pitcock</v>
          </cell>
          <cell r="F495">
            <v>2500233753</v>
          </cell>
        </row>
        <row r="496">
          <cell r="A496">
            <v>2500233753</v>
          </cell>
          <cell r="B496">
            <v>12889</v>
          </cell>
          <cell r="C496" t="str">
            <v>Maril Pitcock</v>
          </cell>
          <cell r="D496" t="str">
            <v>Duane Larson</v>
          </cell>
          <cell r="E496" t="str">
            <v>Maril Pitcock</v>
          </cell>
          <cell r="F496">
            <v>2500233753</v>
          </cell>
        </row>
        <row r="497">
          <cell r="A497">
            <v>2500233753</v>
          </cell>
          <cell r="B497">
            <v>12889</v>
          </cell>
          <cell r="C497" t="str">
            <v>Maril Pitcock</v>
          </cell>
          <cell r="D497" t="str">
            <v>Duane Larson</v>
          </cell>
          <cell r="E497" t="str">
            <v>Maril Pitcock</v>
          </cell>
          <cell r="F497">
            <v>2500233753</v>
          </cell>
        </row>
        <row r="498">
          <cell r="A498">
            <v>2500233753</v>
          </cell>
          <cell r="B498">
            <v>12889</v>
          </cell>
          <cell r="C498" t="str">
            <v>Maril Pitcock</v>
          </cell>
          <cell r="D498" t="str">
            <v>Duane Larson</v>
          </cell>
          <cell r="E498" t="str">
            <v>Maril Pitcock</v>
          </cell>
          <cell r="F498">
            <v>2500233753</v>
          </cell>
        </row>
        <row r="499">
          <cell r="A499">
            <v>2500273354</v>
          </cell>
          <cell r="B499">
            <v>12889</v>
          </cell>
          <cell r="C499" t="str">
            <v>Maril Pitcock</v>
          </cell>
          <cell r="D499" t="str">
            <v>Duane Larson</v>
          </cell>
          <cell r="E499" t="str">
            <v>Maril Pitcock</v>
          </cell>
          <cell r="F499">
            <v>2500273354</v>
          </cell>
        </row>
        <row r="500">
          <cell r="A500">
            <v>2500273354</v>
          </cell>
          <cell r="B500">
            <v>12889</v>
          </cell>
          <cell r="C500" t="str">
            <v>Maril Pitcock</v>
          </cell>
          <cell r="D500" t="str">
            <v>Duane Larson</v>
          </cell>
          <cell r="E500" t="str">
            <v>Maril Pitcock</v>
          </cell>
          <cell r="F500">
            <v>2500273354</v>
          </cell>
        </row>
        <row r="501">
          <cell r="A501">
            <v>2500273354</v>
          </cell>
          <cell r="B501">
            <v>12889</v>
          </cell>
          <cell r="C501" t="str">
            <v>Maril Pitcock</v>
          </cell>
          <cell r="D501" t="str">
            <v>Duane Larson</v>
          </cell>
          <cell r="E501" t="str">
            <v>Maril Pitcock</v>
          </cell>
          <cell r="F501">
            <v>2500273354</v>
          </cell>
        </row>
        <row r="502">
          <cell r="A502">
            <v>2500273354</v>
          </cell>
          <cell r="B502">
            <v>12889</v>
          </cell>
          <cell r="C502" t="str">
            <v>Maril Pitcock</v>
          </cell>
          <cell r="D502" t="str">
            <v>Duane Larson</v>
          </cell>
          <cell r="E502" t="str">
            <v>Maril Pitcock</v>
          </cell>
          <cell r="F502">
            <v>2500273354</v>
          </cell>
        </row>
        <row r="503">
          <cell r="A503">
            <v>2500273354</v>
          </cell>
          <cell r="B503">
            <v>12889</v>
          </cell>
          <cell r="C503" t="str">
            <v>Maril Pitcock</v>
          </cell>
          <cell r="D503" t="str">
            <v>Duane Larson</v>
          </cell>
          <cell r="E503" t="str">
            <v>Maril Pitcock</v>
          </cell>
          <cell r="F503">
            <v>2500273354</v>
          </cell>
        </row>
        <row r="504">
          <cell r="A504">
            <v>2500273354</v>
          </cell>
          <cell r="B504">
            <v>12889</v>
          </cell>
          <cell r="C504" t="str">
            <v>Maril Pitcock</v>
          </cell>
          <cell r="D504" t="str">
            <v>Duane Larson</v>
          </cell>
          <cell r="E504" t="str">
            <v>Maril Pitcock</v>
          </cell>
          <cell r="F504">
            <v>2500273354</v>
          </cell>
        </row>
        <row r="505">
          <cell r="A505">
            <v>2500273355</v>
          </cell>
          <cell r="B505">
            <v>12889</v>
          </cell>
          <cell r="C505" t="str">
            <v>Maril Pitcock</v>
          </cell>
          <cell r="D505" t="str">
            <v>Duane Larson</v>
          </cell>
          <cell r="E505" t="str">
            <v>Maril Pitcock</v>
          </cell>
          <cell r="F505">
            <v>2500273355</v>
          </cell>
        </row>
        <row r="506">
          <cell r="A506">
            <v>2500273355</v>
          </cell>
          <cell r="B506">
            <v>12889</v>
          </cell>
          <cell r="C506" t="str">
            <v>Maril Pitcock</v>
          </cell>
          <cell r="D506" t="str">
            <v>Duane Larson</v>
          </cell>
          <cell r="E506" t="str">
            <v>Maril Pitcock</v>
          </cell>
          <cell r="F506">
            <v>2500273355</v>
          </cell>
        </row>
        <row r="507">
          <cell r="A507">
            <v>2500273355</v>
          </cell>
          <cell r="B507">
            <v>12889</v>
          </cell>
          <cell r="C507" t="str">
            <v>Maril Pitcock</v>
          </cell>
          <cell r="D507" t="str">
            <v>Duane Larson</v>
          </cell>
          <cell r="E507" t="str">
            <v>Maril Pitcock</v>
          </cell>
          <cell r="F507">
            <v>2500273355</v>
          </cell>
        </row>
        <row r="508">
          <cell r="A508">
            <v>2500273355</v>
          </cell>
          <cell r="B508">
            <v>12889</v>
          </cell>
          <cell r="C508" t="str">
            <v>Maril Pitcock</v>
          </cell>
          <cell r="D508" t="str">
            <v>Duane Larson</v>
          </cell>
          <cell r="E508" t="str">
            <v>Maril Pitcock</v>
          </cell>
          <cell r="F508">
            <v>2500273355</v>
          </cell>
        </row>
        <row r="509">
          <cell r="A509">
            <v>2500273355</v>
          </cell>
          <cell r="B509">
            <v>12889</v>
          </cell>
          <cell r="C509" t="str">
            <v>Maril Pitcock</v>
          </cell>
          <cell r="D509" t="str">
            <v>Duane Larson</v>
          </cell>
          <cell r="E509" t="str">
            <v>Maril Pitcock</v>
          </cell>
          <cell r="F509">
            <v>2500273355</v>
          </cell>
        </row>
        <row r="510">
          <cell r="A510">
            <v>2500273355</v>
          </cell>
          <cell r="B510">
            <v>12889</v>
          </cell>
          <cell r="C510" t="str">
            <v>Maril Pitcock</v>
          </cell>
          <cell r="D510" t="str">
            <v>Duane Larson</v>
          </cell>
          <cell r="E510" t="str">
            <v>Maril Pitcock</v>
          </cell>
          <cell r="F510">
            <v>2500273355</v>
          </cell>
        </row>
        <row r="511">
          <cell r="A511">
            <v>2500273355</v>
          </cell>
          <cell r="B511">
            <v>12889</v>
          </cell>
          <cell r="C511" t="str">
            <v>Maril Pitcock</v>
          </cell>
          <cell r="D511" t="str">
            <v>Duane Larson</v>
          </cell>
          <cell r="E511" t="str">
            <v>Maril Pitcock</v>
          </cell>
          <cell r="F511">
            <v>2500273355</v>
          </cell>
        </row>
        <row r="512">
          <cell r="A512">
            <v>2500273355</v>
          </cell>
          <cell r="B512">
            <v>12889</v>
          </cell>
          <cell r="C512" t="str">
            <v>Maril Pitcock</v>
          </cell>
          <cell r="D512" t="str">
            <v>Duane Larson</v>
          </cell>
          <cell r="E512" t="str">
            <v>Maril Pitcock</v>
          </cell>
          <cell r="F512">
            <v>2500273355</v>
          </cell>
        </row>
        <row r="513">
          <cell r="A513">
            <v>2500273355</v>
          </cell>
          <cell r="B513">
            <v>12889</v>
          </cell>
          <cell r="C513" t="str">
            <v>Maril Pitcock</v>
          </cell>
          <cell r="D513" t="str">
            <v>Duane Larson</v>
          </cell>
          <cell r="E513" t="str">
            <v>Maril Pitcock</v>
          </cell>
          <cell r="F513">
            <v>2500273355</v>
          </cell>
        </row>
        <row r="514">
          <cell r="A514">
            <v>2500273355</v>
          </cell>
          <cell r="B514">
            <v>12889</v>
          </cell>
          <cell r="C514" t="str">
            <v>Maril Pitcock</v>
          </cell>
          <cell r="D514" t="str">
            <v>Duane Larson</v>
          </cell>
          <cell r="E514" t="str">
            <v>Maril Pitcock</v>
          </cell>
          <cell r="F514">
            <v>2500273355</v>
          </cell>
        </row>
        <row r="515">
          <cell r="A515">
            <v>2500273355</v>
          </cell>
          <cell r="B515">
            <v>12889</v>
          </cell>
          <cell r="C515" t="str">
            <v>Maril Pitcock</v>
          </cell>
          <cell r="D515" t="str">
            <v>Duane Larson</v>
          </cell>
          <cell r="E515" t="str">
            <v>Maril Pitcock</v>
          </cell>
          <cell r="F515">
            <v>2500273355</v>
          </cell>
        </row>
        <row r="516">
          <cell r="A516">
            <v>2500273355</v>
          </cell>
          <cell r="B516">
            <v>12889</v>
          </cell>
          <cell r="C516" t="str">
            <v>Maril Pitcock</v>
          </cell>
          <cell r="D516" t="str">
            <v>Duane Larson</v>
          </cell>
          <cell r="E516" t="str">
            <v>Maril Pitcock</v>
          </cell>
          <cell r="F516">
            <v>2500273355</v>
          </cell>
        </row>
        <row r="517">
          <cell r="A517">
            <v>2500273355</v>
          </cell>
          <cell r="B517">
            <v>12889</v>
          </cell>
          <cell r="C517" t="str">
            <v>Maril Pitcock</v>
          </cell>
          <cell r="D517" t="str">
            <v>Duane Larson</v>
          </cell>
          <cell r="E517" t="str">
            <v>Maril Pitcock</v>
          </cell>
          <cell r="F517">
            <v>2500273355</v>
          </cell>
        </row>
        <row r="518">
          <cell r="A518">
            <v>2500273355</v>
          </cell>
          <cell r="B518">
            <v>12889</v>
          </cell>
          <cell r="C518" t="str">
            <v>Maril Pitcock</v>
          </cell>
          <cell r="D518" t="str">
            <v>Duane Larson</v>
          </cell>
          <cell r="E518" t="str">
            <v>Maril Pitcock</v>
          </cell>
          <cell r="F518">
            <v>2500273355</v>
          </cell>
        </row>
        <row r="519">
          <cell r="A519">
            <v>2500273355</v>
          </cell>
          <cell r="B519">
            <v>12889</v>
          </cell>
          <cell r="C519" t="str">
            <v>Maril Pitcock</v>
          </cell>
          <cell r="D519" t="str">
            <v>Duane Larson</v>
          </cell>
          <cell r="E519" t="str">
            <v>Maril Pitcock</v>
          </cell>
          <cell r="F519">
            <v>2500273355</v>
          </cell>
        </row>
        <row r="520">
          <cell r="A520">
            <v>2500273355</v>
          </cell>
          <cell r="B520">
            <v>12889</v>
          </cell>
          <cell r="C520" t="str">
            <v>Maril Pitcock</v>
          </cell>
          <cell r="D520" t="str">
            <v>Duane Larson</v>
          </cell>
          <cell r="E520" t="str">
            <v>Maril Pitcock</v>
          </cell>
          <cell r="F520">
            <v>2500273355</v>
          </cell>
        </row>
        <row r="521">
          <cell r="A521">
            <v>2500277665</v>
          </cell>
          <cell r="B521">
            <v>12889</v>
          </cell>
          <cell r="C521" t="str">
            <v>Maril Pitcock</v>
          </cell>
          <cell r="D521" t="str">
            <v>Duane Larson</v>
          </cell>
          <cell r="E521" t="str">
            <v>Maril Pitcock</v>
          </cell>
          <cell r="F521">
            <v>2500277665</v>
          </cell>
        </row>
        <row r="522">
          <cell r="A522">
            <v>2500277665</v>
          </cell>
          <cell r="B522">
            <v>12889</v>
          </cell>
          <cell r="C522" t="str">
            <v>Maril Pitcock</v>
          </cell>
          <cell r="D522" t="str">
            <v>Duane Larson</v>
          </cell>
          <cell r="E522" t="str">
            <v>Maril Pitcock</v>
          </cell>
          <cell r="F522">
            <v>2500277665</v>
          </cell>
        </row>
        <row r="523">
          <cell r="A523">
            <v>2500277665</v>
          </cell>
          <cell r="B523">
            <v>12889</v>
          </cell>
          <cell r="C523" t="str">
            <v>Maril Pitcock</v>
          </cell>
          <cell r="D523" t="str">
            <v>Duane Larson</v>
          </cell>
          <cell r="E523" t="str">
            <v>Maril Pitcock</v>
          </cell>
          <cell r="F523">
            <v>2500277665</v>
          </cell>
        </row>
        <row r="524">
          <cell r="A524">
            <v>2500277665</v>
          </cell>
          <cell r="B524">
            <v>12889</v>
          </cell>
          <cell r="C524" t="str">
            <v>Maril Pitcock</v>
          </cell>
          <cell r="D524" t="str">
            <v>Duane Larson</v>
          </cell>
          <cell r="E524" t="str">
            <v>Maril Pitcock</v>
          </cell>
          <cell r="F524">
            <v>2500277665</v>
          </cell>
        </row>
        <row r="525">
          <cell r="A525">
            <v>2500277681</v>
          </cell>
          <cell r="B525">
            <v>12889</v>
          </cell>
          <cell r="C525" t="str">
            <v>Maril Pitcock</v>
          </cell>
          <cell r="D525" t="str">
            <v>Duane Larson</v>
          </cell>
          <cell r="E525" t="str">
            <v>Maril Pitcock</v>
          </cell>
          <cell r="F525">
            <v>2500277681</v>
          </cell>
        </row>
        <row r="526">
          <cell r="A526">
            <v>2500277681</v>
          </cell>
          <cell r="B526">
            <v>12889</v>
          </cell>
          <cell r="C526" t="str">
            <v>Maril Pitcock</v>
          </cell>
          <cell r="D526" t="str">
            <v>Duane Larson</v>
          </cell>
          <cell r="E526" t="str">
            <v>Maril Pitcock</v>
          </cell>
          <cell r="F526">
            <v>2500277681</v>
          </cell>
        </row>
        <row r="527">
          <cell r="A527">
            <v>2500277681</v>
          </cell>
          <cell r="B527">
            <v>12889</v>
          </cell>
          <cell r="C527" t="str">
            <v>Maril Pitcock</v>
          </cell>
          <cell r="D527" t="str">
            <v>Duane Larson</v>
          </cell>
          <cell r="E527" t="str">
            <v>Maril Pitcock</v>
          </cell>
          <cell r="F527">
            <v>2500277681</v>
          </cell>
        </row>
        <row r="528">
          <cell r="A528">
            <v>2500277683</v>
          </cell>
          <cell r="B528">
            <v>12889</v>
          </cell>
          <cell r="C528" t="str">
            <v>Maril Pitcock</v>
          </cell>
          <cell r="D528" t="str">
            <v>Duane Larson</v>
          </cell>
          <cell r="E528" t="str">
            <v>Maril Pitcock</v>
          </cell>
          <cell r="F528">
            <v>2500277683</v>
          </cell>
        </row>
        <row r="529">
          <cell r="A529">
            <v>2500277683</v>
          </cell>
          <cell r="B529">
            <v>12889</v>
          </cell>
          <cell r="C529" t="str">
            <v>Maril Pitcock</v>
          </cell>
          <cell r="D529" t="str">
            <v>Duane Larson</v>
          </cell>
          <cell r="E529" t="str">
            <v>Maril Pitcock</v>
          </cell>
          <cell r="F529">
            <v>2500277683</v>
          </cell>
        </row>
        <row r="530">
          <cell r="A530">
            <v>2500277683</v>
          </cell>
          <cell r="B530">
            <v>12889</v>
          </cell>
          <cell r="C530" t="str">
            <v>Maril Pitcock</v>
          </cell>
          <cell r="D530" t="str">
            <v>Duane Larson</v>
          </cell>
          <cell r="E530" t="str">
            <v>Maril Pitcock</v>
          </cell>
          <cell r="F530">
            <v>2500277683</v>
          </cell>
        </row>
        <row r="531">
          <cell r="A531">
            <v>2500277683</v>
          </cell>
          <cell r="B531">
            <v>12889</v>
          </cell>
          <cell r="C531" t="str">
            <v>Maril Pitcock</v>
          </cell>
          <cell r="D531" t="str">
            <v>Duane Larson</v>
          </cell>
          <cell r="E531" t="str">
            <v>Maril Pitcock</v>
          </cell>
          <cell r="F531">
            <v>2500277683</v>
          </cell>
        </row>
        <row r="532">
          <cell r="A532">
            <v>2500277684</v>
          </cell>
          <cell r="B532">
            <v>12889</v>
          </cell>
          <cell r="C532" t="str">
            <v>Maril Pitcock</v>
          </cell>
          <cell r="D532" t="str">
            <v>Duane Larson</v>
          </cell>
          <cell r="E532" t="str">
            <v>Maril Pitcock</v>
          </cell>
          <cell r="F532">
            <v>2500277684</v>
          </cell>
        </row>
        <row r="533">
          <cell r="A533">
            <v>2500277684</v>
          </cell>
          <cell r="B533">
            <v>12889</v>
          </cell>
          <cell r="C533" t="str">
            <v>Maril Pitcock</v>
          </cell>
          <cell r="D533" t="str">
            <v>Duane Larson</v>
          </cell>
          <cell r="E533" t="str">
            <v>Maril Pitcock</v>
          </cell>
          <cell r="F533">
            <v>2500277684</v>
          </cell>
        </row>
        <row r="534">
          <cell r="A534">
            <v>2500277684</v>
          </cell>
          <cell r="B534">
            <v>12889</v>
          </cell>
          <cell r="C534" t="str">
            <v>Maril Pitcock</v>
          </cell>
          <cell r="D534" t="str">
            <v>Duane Larson</v>
          </cell>
          <cell r="E534" t="str">
            <v>Maril Pitcock</v>
          </cell>
          <cell r="F534">
            <v>2500277684</v>
          </cell>
        </row>
        <row r="535">
          <cell r="A535">
            <v>2500277684</v>
          </cell>
          <cell r="B535">
            <v>12889</v>
          </cell>
          <cell r="C535" t="str">
            <v>Maril Pitcock</v>
          </cell>
          <cell r="D535" t="str">
            <v>Duane Larson</v>
          </cell>
          <cell r="E535" t="str">
            <v>Maril Pitcock</v>
          </cell>
          <cell r="F535">
            <v>2500277684</v>
          </cell>
        </row>
        <row r="536">
          <cell r="A536">
            <v>2500277685</v>
          </cell>
          <cell r="B536">
            <v>12889</v>
          </cell>
          <cell r="C536" t="str">
            <v>Maril Pitcock</v>
          </cell>
          <cell r="D536" t="str">
            <v>Duane Larson</v>
          </cell>
          <cell r="E536" t="str">
            <v>Maril Pitcock</v>
          </cell>
          <cell r="F536">
            <v>2500277685</v>
          </cell>
        </row>
        <row r="537">
          <cell r="A537">
            <v>2500277685</v>
          </cell>
          <cell r="B537">
            <v>12889</v>
          </cell>
          <cell r="C537" t="str">
            <v>Maril Pitcock</v>
          </cell>
          <cell r="D537" t="str">
            <v>Duane Larson</v>
          </cell>
          <cell r="E537" t="str">
            <v>Maril Pitcock</v>
          </cell>
          <cell r="F537">
            <v>2500277685</v>
          </cell>
        </row>
        <row r="538">
          <cell r="A538">
            <v>2500277685</v>
          </cell>
          <cell r="B538">
            <v>12889</v>
          </cell>
          <cell r="C538" t="str">
            <v>Maril Pitcock</v>
          </cell>
          <cell r="D538" t="str">
            <v>Duane Larson</v>
          </cell>
          <cell r="E538" t="str">
            <v>Maril Pitcock</v>
          </cell>
          <cell r="F538">
            <v>2500277685</v>
          </cell>
        </row>
        <row r="539">
          <cell r="A539">
            <v>2500277685</v>
          </cell>
          <cell r="B539">
            <v>12889</v>
          </cell>
          <cell r="C539" t="str">
            <v>Maril Pitcock</v>
          </cell>
          <cell r="D539" t="str">
            <v>Duane Larson</v>
          </cell>
          <cell r="E539" t="str">
            <v>Maril Pitcock</v>
          </cell>
          <cell r="F539">
            <v>2500277685</v>
          </cell>
        </row>
        <row r="540">
          <cell r="A540">
            <v>2500277686</v>
          </cell>
          <cell r="B540">
            <v>12889</v>
          </cell>
          <cell r="C540" t="str">
            <v>Maril Pitcock</v>
          </cell>
          <cell r="D540" t="str">
            <v>Duane Larson</v>
          </cell>
          <cell r="E540" t="str">
            <v>Maril Pitcock</v>
          </cell>
          <cell r="F540">
            <v>2500277686</v>
          </cell>
        </row>
        <row r="541">
          <cell r="A541">
            <v>2500277686</v>
          </cell>
          <cell r="B541">
            <v>12889</v>
          </cell>
          <cell r="C541" t="str">
            <v>Maril Pitcock</v>
          </cell>
          <cell r="D541" t="str">
            <v>Duane Larson</v>
          </cell>
          <cell r="E541" t="str">
            <v>Maril Pitcock</v>
          </cell>
          <cell r="F541">
            <v>2500277686</v>
          </cell>
        </row>
        <row r="542">
          <cell r="A542">
            <v>2500277686</v>
          </cell>
          <cell r="B542">
            <v>12889</v>
          </cell>
          <cell r="C542" t="str">
            <v>Maril Pitcock</v>
          </cell>
          <cell r="D542" t="str">
            <v>Duane Larson</v>
          </cell>
          <cell r="E542" t="str">
            <v>Maril Pitcock</v>
          </cell>
          <cell r="F542">
            <v>2500277686</v>
          </cell>
        </row>
        <row r="543">
          <cell r="A543">
            <v>2500277686</v>
          </cell>
          <cell r="B543">
            <v>12889</v>
          </cell>
          <cell r="C543" t="str">
            <v>Maril Pitcock</v>
          </cell>
          <cell r="D543" t="str">
            <v>Duane Larson</v>
          </cell>
          <cell r="E543" t="str">
            <v>Maril Pitcock</v>
          </cell>
          <cell r="F543">
            <v>2500277686</v>
          </cell>
        </row>
        <row r="544">
          <cell r="A544">
            <v>2500277964</v>
          </cell>
          <cell r="B544">
            <v>12889</v>
          </cell>
          <cell r="C544" t="str">
            <v>Maril Pitcock</v>
          </cell>
          <cell r="D544" t="str">
            <v>Duane Larson</v>
          </cell>
          <cell r="E544" t="str">
            <v>Maril Pitcock</v>
          </cell>
          <cell r="F544">
            <v>2500277964</v>
          </cell>
        </row>
        <row r="545">
          <cell r="A545">
            <v>2500277964</v>
          </cell>
          <cell r="B545">
            <v>12889</v>
          </cell>
          <cell r="C545" t="str">
            <v>Maril Pitcock</v>
          </cell>
          <cell r="D545" t="str">
            <v>Duane Larson</v>
          </cell>
          <cell r="E545" t="str">
            <v>Maril Pitcock</v>
          </cell>
          <cell r="F545">
            <v>2500277964</v>
          </cell>
        </row>
        <row r="546">
          <cell r="A546">
            <v>2500277964</v>
          </cell>
          <cell r="B546">
            <v>12889</v>
          </cell>
          <cell r="C546" t="str">
            <v>Maril Pitcock</v>
          </cell>
          <cell r="D546" t="str">
            <v>Duane Larson</v>
          </cell>
          <cell r="E546" t="str">
            <v>Maril Pitcock</v>
          </cell>
          <cell r="F546">
            <v>2500277964</v>
          </cell>
        </row>
        <row r="547">
          <cell r="A547">
            <v>2500277964</v>
          </cell>
          <cell r="B547">
            <v>12889</v>
          </cell>
          <cell r="C547" t="str">
            <v>Maril Pitcock</v>
          </cell>
          <cell r="D547" t="str">
            <v>Duane Larson</v>
          </cell>
          <cell r="E547" t="str">
            <v>Maril Pitcock</v>
          </cell>
          <cell r="F547">
            <v>2500277964</v>
          </cell>
        </row>
        <row r="548">
          <cell r="A548">
            <v>2500279441</v>
          </cell>
          <cell r="B548">
            <v>12889</v>
          </cell>
          <cell r="C548" t="str">
            <v>Maril Pitcock</v>
          </cell>
          <cell r="D548" t="str">
            <v>Duane Larson</v>
          </cell>
          <cell r="E548" t="str">
            <v>Maril Pitcock</v>
          </cell>
          <cell r="F548">
            <v>2500279441</v>
          </cell>
        </row>
        <row r="549">
          <cell r="A549">
            <v>2500279441</v>
          </cell>
          <cell r="B549">
            <v>12889</v>
          </cell>
          <cell r="C549" t="str">
            <v>Maril Pitcock</v>
          </cell>
          <cell r="D549" t="str">
            <v>Duane Larson</v>
          </cell>
          <cell r="E549" t="str">
            <v>Maril Pitcock</v>
          </cell>
          <cell r="F549">
            <v>2500279441</v>
          </cell>
        </row>
        <row r="550">
          <cell r="A550">
            <v>2500279441</v>
          </cell>
          <cell r="B550">
            <v>12889</v>
          </cell>
          <cell r="C550" t="str">
            <v>Maril Pitcock</v>
          </cell>
          <cell r="D550" t="str">
            <v>Duane Larson</v>
          </cell>
          <cell r="E550" t="str">
            <v>Maril Pitcock</v>
          </cell>
          <cell r="F550">
            <v>2500279441</v>
          </cell>
        </row>
        <row r="551">
          <cell r="A551">
            <v>2500279441</v>
          </cell>
          <cell r="B551">
            <v>12889</v>
          </cell>
          <cell r="C551" t="str">
            <v>Maril Pitcock</v>
          </cell>
          <cell r="D551" t="str">
            <v>Duane Larson</v>
          </cell>
          <cell r="E551" t="str">
            <v>Maril Pitcock</v>
          </cell>
          <cell r="F551">
            <v>2500279441</v>
          </cell>
        </row>
        <row r="552">
          <cell r="A552">
            <v>2500280731</v>
          </cell>
          <cell r="B552">
            <v>12889</v>
          </cell>
          <cell r="C552" t="str">
            <v>Maril Pitcock</v>
          </cell>
          <cell r="D552" t="str">
            <v>Duane Larson</v>
          </cell>
          <cell r="E552" t="str">
            <v>Maril Pitcock</v>
          </cell>
          <cell r="F552">
            <v>2500280731</v>
          </cell>
        </row>
        <row r="553">
          <cell r="A553">
            <v>2500280731</v>
          </cell>
          <cell r="B553">
            <v>12889</v>
          </cell>
          <cell r="C553" t="str">
            <v>Maril Pitcock</v>
          </cell>
          <cell r="D553" t="str">
            <v>Duane Larson</v>
          </cell>
          <cell r="E553" t="str">
            <v>Maril Pitcock</v>
          </cell>
          <cell r="F553">
            <v>2500280731</v>
          </cell>
        </row>
        <row r="554">
          <cell r="A554">
            <v>2500280731</v>
          </cell>
          <cell r="B554">
            <v>12889</v>
          </cell>
          <cell r="C554" t="str">
            <v>Maril Pitcock</v>
          </cell>
          <cell r="D554" t="str">
            <v>Duane Larson</v>
          </cell>
          <cell r="E554" t="str">
            <v>Maril Pitcock</v>
          </cell>
          <cell r="F554">
            <v>2500280731</v>
          </cell>
        </row>
        <row r="555">
          <cell r="A555">
            <v>2500280731</v>
          </cell>
          <cell r="B555">
            <v>12889</v>
          </cell>
          <cell r="C555" t="str">
            <v>Maril Pitcock</v>
          </cell>
          <cell r="D555" t="str">
            <v>Duane Larson</v>
          </cell>
          <cell r="E555" t="str">
            <v>Maril Pitcock</v>
          </cell>
          <cell r="F555">
            <v>2500280731</v>
          </cell>
        </row>
        <row r="556">
          <cell r="A556">
            <v>2500283220</v>
          </cell>
          <cell r="B556">
            <v>12889</v>
          </cell>
          <cell r="C556" t="str">
            <v>Maril Pitcock</v>
          </cell>
          <cell r="D556" t="str">
            <v>Duane Larson</v>
          </cell>
          <cell r="E556" t="str">
            <v>Maril Pitcock</v>
          </cell>
          <cell r="F556">
            <v>2500283220</v>
          </cell>
        </row>
        <row r="557">
          <cell r="A557">
            <v>2500283220</v>
          </cell>
          <cell r="B557">
            <v>12889</v>
          </cell>
          <cell r="C557" t="str">
            <v>Maril Pitcock</v>
          </cell>
          <cell r="D557" t="str">
            <v>Duane Larson</v>
          </cell>
          <cell r="E557" t="str">
            <v>Maril Pitcock</v>
          </cell>
          <cell r="F557">
            <v>2500283220</v>
          </cell>
        </row>
        <row r="558">
          <cell r="A558">
            <v>2500283220</v>
          </cell>
          <cell r="B558">
            <v>12889</v>
          </cell>
          <cell r="C558" t="str">
            <v>Maril Pitcock</v>
          </cell>
          <cell r="D558" t="str">
            <v>Duane Larson</v>
          </cell>
          <cell r="E558" t="str">
            <v>Maril Pitcock</v>
          </cell>
          <cell r="F558">
            <v>2500283220</v>
          </cell>
        </row>
        <row r="559">
          <cell r="A559">
            <v>2500283220</v>
          </cell>
          <cell r="B559">
            <v>12889</v>
          </cell>
          <cell r="C559" t="str">
            <v>Maril Pitcock</v>
          </cell>
          <cell r="D559" t="str">
            <v>Duane Larson</v>
          </cell>
          <cell r="E559" t="str">
            <v>Maril Pitcock</v>
          </cell>
          <cell r="F559">
            <v>2500283220</v>
          </cell>
        </row>
        <row r="560">
          <cell r="A560">
            <v>2500283693</v>
          </cell>
          <cell r="B560">
            <v>12889</v>
          </cell>
          <cell r="C560" t="str">
            <v>Maril Pitcock</v>
          </cell>
          <cell r="D560" t="str">
            <v>Duane Larson</v>
          </cell>
          <cell r="E560" t="str">
            <v>Maril Pitcock</v>
          </cell>
          <cell r="F560">
            <v>2500283693</v>
          </cell>
        </row>
        <row r="561">
          <cell r="A561">
            <v>2500283693</v>
          </cell>
          <cell r="B561">
            <v>12889</v>
          </cell>
          <cell r="C561" t="str">
            <v>Maril Pitcock</v>
          </cell>
          <cell r="D561" t="str">
            <v>Duane Larson</v>
          </cell>
          <cell r="E561" t="str">
            <v>Maril Pitcock</v>
          </cell>
          <cell r="F561">
            <v>2500283693</v>
          </cell>
        </row>
        <row r="562">
          <cell r="A562">
            <v>2500283693</v>
          </cell>
          <cell r="B562">
            <v>12889</v>
          </cell>
          <cell r="C562" t="str">
            <v>Maril Pitcock</v>
          </cell>
          <cell r="D562" t="str">
            <v>Duane Larson</v>
          </cell>
          <cell r="E562" t="str">
            <v>Maril Pitcock</v>
          </cell>
          <cell r="F562">
            <v>2500283693</v>
          </cell>
        </row>
        <row r="563">
          <cell r="A563">
            <v>2500283693</v>
          </cell>
          <cell r="B563">
            <v>12889</v>
          </cell>
          <cell r="C563" t="str">
            <v>Maril Pitcock</v>
          </cell>
          <cell r="D563" t="str">
            <v>Duane Larson</v>
          </cell>
          <cell r="E563" t="str">
            <v>Maril Pitcock</v>
          </cell>
          <cell r="F563">
            <v>2500283693</v>
          </cell>
        </row>
        <row r="564">
          <cell r="A564">
            <v>2500284336</v>
          </cell>
          <cell r="B564">
            <v>12889</v>
          </cell>
          <cell r="C564" t="str">
            <v>Maril Pitcock</v>
          </cell>
          <cell r="D564" t="str">
            <v>Duane Larson</v>
          </cell>
          <cell r="E564" t="str">
            <v>Maril Pitcock</v>
          </cell>
          <cell r="F564">
            <v>2500284336</v>
          </cell>
        </row>
        <row r="565">
          <cell r="A565">
            <v>2500284336</v>
          </cell>
          <cell r="B565">
            <v>12889</v>
          </cell>
          <cell r="C565" t="str">
            <v>Maril Pitcock</v>
          </cell>
          <cell r="D565" t="str">
            <v>Duane Larson</v>
          </cell>
          <cell r="E565" t="str">
            <v>Maril Pitcock</v>
          </cell>
          <cell r="F565">
            <v>2500284336</v>
          </cell>
        </row>
        <row r="566">
          <cell r="A566">
            <v>2500284336</v>
          </cell>
          <cell r="B566">
            <v>12889</v>
          </cell>
          <cell r="C566" t="str">
            <v>Maril Pitcock</v>
          </cell>
          <cell r="D566" t="str">
            <v>Duane Larson</v>
          </cell>
          <cell r="E566" t="str">
            <v>Maril Pitcock</v>
          </cell>
          <cell r="F566">
            <v>2500284336</v>
          </cell>
        </row>
        <row r="567">
          <cell r="A567">
            <v>2500284336</v>
          </cell>
          <cell r="B567">
            <v>12889</v>
          </cell>
          <cell r="C567" t="str">
            <v>Maril Pitcock</v>
          </cell>
          <cell r="D567" t="str">
            <v>Duane Larson</v>
          </cell>
          <cell r="E567" t="str">
            <v>Maril Pitcock</v>
          </cell>
          <cell r="F567">
            <v>2500284336</v>
          </cell>
        </row>
        <row r="568">
          <cell r="A568">
            <v>2500284387</v>
          </cell>
          <cell r="B568">
            <v>12889</v>
          </cell>
          <cell r="C568" t="str">
            <v>Maril Pitcock</v>
          </cell>
          <cell r="D568" t="str">
            <v>Duane Larson</v>
          </cell>
          <cell r="E568" t="str">
            <v>Maril Pitcock</v>
          </cell>
          <cell r="F568">
            <v>2500284387</v>
          </cell>
        </row>
        <row r="569">
          <cell r="A569">
            <v>2500284387</v>
          </cell>
          <cell r="B569">
            <v>12889</v>
          </cell>
          <cell r="C569" t="str">
            <v>Maril Pitcock</v>
          </cell>
          <cell r="D569" t="str">
            <v>Duane Larson</v>
          </cell>
          <cell r="E569" t="str">
            <v>Maril Pitcock</v>
          </cell>
          <cell r="F569">
            <v>2500284387</v>
          </cell>
        </row>
        <row r="570">
          <cell r="A570">
            <v>2500284387</v>
          </cell>
          <cell r="B570">
            <v>12889</v>
          </cell>
          <cell r="C570" t="str">
            <v>Maril Pitcock</v>
          </cell>
          <cell r="D570" t="str">
            <v>Duane Larson</v>
          </cell>
          <cell r="E570" t="str">
            <v>Maril Pitcock</v>
          </cell>
          <cell r="F570">
            <v>2500284387</v>
          </cell>
        </row>
        <row r="571">
          <cell r="A571">
            <v>2500284387</v>
          </cell>
          <cell r="B571">
            <v>12889</v>
          </cell>
          <cell r="C571" t="str">
            <v>Maril Pitcock</v>
          </cell>
          <cell r="D571" t="str">
            <v>Duane Larson</v>
          </cell>
          <cell r="E571" t="str">
            <v>Maril Pitcock</v>
          </cell>
          <cell r="F571">
            <v>2500284387</v>
          </cell>
        </row>
        <row r="572">
          <cell r="A572">
            <v>2500284449</v>
          </cell>
          <cell r="B572">
            <v>12889</v>
          </cell>
          <cell r="C572" t="str">
            <v>Maril Pitcock</v>
          </cell>
          <cell r="D572" t="str">
            <v>Duane Larson</v>
          </cell>
          <cell r="E572" t="str">
            <v>Maril Pitcock</v>
          </cell>
          <cell r="F572">
            <v>2500284449</v>
          </cell>
        </row>
        <row r="573">
          <cell r="A573">
            <v>2500284449</v>
          </cell>
          <cell r="B573">
            <v>12889</v>
          </cell>
          <cell r="C573" t="str">
            <v>Maril Pitcock</v>
          </cell>
          <cell r="D573" t="str">
            <v>Duane Larson</v>
          </cell>
          <cell r="E573" t="str">
            <v>Maril Pitcock</v>
          </cell>
          <cell r="F573">
            <v>2500284449</v>
          </cell>
        </row>
        <row r="574">
          <cell r="A574">
            <v>2500284449</v>
          </cell>
          <cell r="B574">
            <v>12889</v>
          </cell>
          <cell r="C574" t="str">
            <v>Maril Pitcock</v>
          </cell>
          <cell r="D574" t="str">
            <v>Duane Larson</v>
          </cell>
          <cell r="E574" t="str">
            <v>Maril Pitcock</v>
          </cell>
          <cell r="F574">
            <v>2500284449</v>
          </cell>
        </row>
        <row r="575">
          <cell r="A575">
            <v>2500284449</v>
          </cell>
          <cell r="B575">
            <v>12889</v>
          </cell>
          <cell r="C575" t="str">
            <v>Maril Pitcock</v>
          </cell>
          <cell r="D575" t="str">
            <v>Duane Larson</v>
          </cell>
          <cell r="E575" t="str">
            <v>Maril Pitcock</v>
          </cell>
          <cell r="F575">
            <v>2500284449</v>
          </cell>
        </row>
        <row r="576">
          <cell r="A576">
            <v>2500285031</v>
          </cell>
          <cell r="B576">
            <v>12889</v>
          </cell>
          <cell r="C576" t="str">
            <v>Maril Pitcock</v>
          </cell>
          <cell r="D576" t="str">
            <v>Duane Larson</v>
          </cell>
          <cell r="E576" t="str">
            <v>Maril Pitcock</v>
          </cell>
          <cell r="F576">
            <v>2500285031</v>
          </cell>
        </row>
        <row r="577">
          <cell r="A577">
            <v>2500285031</v>
          </cell>
          <cell r="B577">
            <v>12889</v>
          </cell>
          <cell r="C577" t="str">
            <v>Maril Pitcock</v>
          </cell>
          <cell r="D577" t="str">
            <v>Duane Larson</v>
          </cell>
          <cell r="E577" t="str">
            <v>Maril Pitcock</v>
          </cell>
          <cell r="F577">
            <v>2500285031</v>
          </cell>
        </row>
        <row r="578">
          <cell r="A578">
            <v>2500301768</v>
          </cell>
          <cell r="B578">
            <v>12889</v>
          </cell>
          <cell r="C578" t="str">
            <v>Maril Pitcock</v>
          </cell>
          <cell r="D578" t="str">
            <v>Duane Larson</v>
          </cell>
          <cell r="E578" t="str">
            <v>Maril Pitcock</v>
          </cell>
          <cell r="F578">
            <v>2500301768</v>
          </cell>
        </row>
        <row r="579">
          <cell r="A579">
            <v>2500301768</v>
          </cell>
          <cell r="B579">
            <v>12889</v>
          </cell>
          <cell r="C579" t="str">
            <v>Maril Pitcock</v>
          </cell>
          <cell r="D579" t="str">
            <v>Duane Larson</v>
          </cell>
          <cell r="E579" t="str">
            <v>Maril Pitcock</v>
          </cell>
          <cell r="F579">
            <v>2500301768</v>
          </cell>
        </row>
        <row r="580">
          <cell r="A580">
            <v>2500301768</v>
          </cell>
          <cell r="B580">
            <v>12889</v>
          </cell>
          <cell r="C580" t="str">
            <v>Maril Pitcock</v>
          </cell>
          <cell r="D580" t="str">
            <v>Duane Larson</v>
          </cell>
          <cell r="E580" t="str">
            <v>Maril Pitcock</v>
          </cell>
          <cell r="F580">
            <v>2500301768</v>
          </cell>
        </row>
        <row r="581">
          <cell r="A581">
            <v>2500301768</v>
          </cell>
          <cell r="B581">
            <v>12889</v>
          </cell>
          <cell r="C581" t="str">
            <v>Maril Pitcock</v>
          </cell>
          <cell r="D581" t="str">
            <v>Duane Larson</v>
          </cell>
          <cell r="E581" t="str">
            <v>Maril Pitcock</v>
          </cell>
          <cell r="F581">
            <v>2500301768</v>
          </cell>
        </row>
        <row r="582">
          <cell r="A582">
            <v>2500303926</v>
          </cell>
          <cell r="B582">
            <v>12889</v>
          </cell>
          <cell r="C582" t="str">
            <v>Maril Pitcock</v>
          </cell>
          <cell r="D582" t="str">
            <v>Duane Larson</v>
          </cell>
          <cell r="E582" t="str">
            <v>Maril Pitcock</v>
          </cell>
          <cell r="F582">
            <v>2500303926</v>
          </cell>
        </row>
        <row r="583">
          <cell r="A583">
            <v>2500306890</v>
          </cell>
          <cell r="B583">
            <v>12889</v>
          </cell>
          <cell r="C583" t="str">
            <v>Maril Pitcock</v>
          </cell>
          <cell r="D583" t="str">
            <v>Duane Larson</v>
          </cell>
          <cell r="E583" t="str">
            <v>Maril Pitcock</v>
          </cell>
          <cell r="F583">
            <v>2500306890</v>
          </cell>
        </row>
        <row r="584">
          <cell r="A584">
            <v>2500306890</v>
          </cell>
          <cell r="B584">
            <v>12889</v>
          </cell>
          <cell r="C584" t="str">
            <v>Maril Pitcock</v>
          </cell>
          <cell r="D584" t="str">
            <v>Duane Larson</v>
          </cell>
          <cell r="E584" t="str">
            <v>Maril Pitcock</v>
          </cell>
          <cell r="F584">
            <v>2500306890</v>
          </cell>
        </row>
        <row r="585">
          <cell r="A585">
            <v>2500306890</v>
          </cell>
          <cell r="B585">
            <v>12889</v>
          </cell>
          <cell r="C585" t="str">
            <v>Maril Pitcock</v>
          </cell>
          <cell r="D585" t="str">
            <v>Duane Larson</v>
          </cell>
          <cell r="E585" t="str">
            <v>Maril Pitcock</v>
          </cell>
          <cell r="F585">
            <v>2500306890</v>
          </cell>
        </row>
        <row r="586">
          <cell r="A586">
            <v>2500319950</v>
          </cell>
          <cell r="B586">
            <v>12889</v>
          </cell>
          <cell r="C586" t="str">
            <v>Maril Pitcock</v>
          </cell>
          <cell r="D586" t="str">
            <v>Duane Larson</v>
          </cell>
          <cell r="E586" t="str">
            <v>Maril Pitcock</v>
          </cell>
          <cell r="F586">
            <v>2500319950</v>
          </cell>
        </row>
        <row r="587">
          <cell r="A587">
            <v>2500324337</v>
          </cell>
          <cell r="B587">
            <v>12889</v>
          </cell>
          <cell r="C587" t="str">
            <v>Maril Pitcock</v>
          </cell>
          <cell r="D587" t="str">
            <v>Duane Larson</v>
          </cell>
          <cell r="E587" t="str">
            <v>Maril Pitcock</v>
          </cell>
          <cell r="F587">
            <v>2500324337</v>
          </cell>
        </row>
        <row r="588">
          <cell r="A588">
            <v>2500324337</v>
          </cell>
          <cell r="B588">
            <v>12889</v>
          </cell>
          <cell r="C588" t="str">
            <v>Maril Pitcock</v>
          </cell>
          <cell r="D588" t="str">
            <v>Duane Larson</v>
          </cell>
          <cell r="E588" t="str">
            <v>Maril Pitcock</v>
          </cell>
          <cell r="F588">
            <v>2500324337</v>
          </cell>
        </row>
        <row r="589">
          <cell r="A589">
            <v>2500332680</v>
          </cell>
          <cell r="B589">
            <v>12889</v>
          </cell>
          <cell r="C589" t="str">
            <v>Maril Pitcock</v>
          </cell>
          <cell r="D589" t="str">
            <v>Duane Larson</v>
          </cell>
          <cell r="E589" t="str">
            <v>Maril Pitcock</v>
          </cell>
          <cell r="F589">
            <v>2500332680</v>
          </cell>
        </row>
        <row r="590">
          <cell r="A590">
            <v>2500346822</v>
          </cell>
          <cell r="B590">
            <v>12889</v>
          </cell>
          <cell r="C590" t="str">
            <v>Maril Pitcock</v>
          </cell>
          <cell r="D590" t="str">
            <v>Duane Larson</v>
          </cell>
          <cell r="E590" t="str">
            <v>Maril Pitcock</v>
          </cell>
          <cell r="F590">
            <v>2500346822</v>
          </cell>
        </row>
        <row r="591">
          <cell r="A591">
            <v>2500348559</v>
          </cell>
          <cell r="B591">
            <v>12889</v>
          </cell>
          <cell r="C591" t="str">
            <v>Maril Pitcock</v>
          </cell>
          <cell r="D591" t="str">
            <v>Duane Larson</v>
          </cell>
          <cell r="E591" t="str">
            <v>Maril Pitcock</v>
          </cell>
          <cell r="F591">
            <v>2500348559</v>
          </cell>
        </row>
        <row r="592">
          <cell r="A592">
            <v>2500354185</v>
          </cell>
          <cell r="B592">
            <v>12889</v>
          </cell>
          <cell r="C592" t="str">
            <v>Maril Pitcock</v>
          </cell>
          <cell r="D592" t="str">
            <v>Duane Larson</v>
          </cell>
          <cell r="E592" t="str">
            <v>Maril Pitcock</v>
          </cell>
          <cell r="F592">
            <v>2500354185</v>
          </cell>
        </row>
        <row r="593">
          <cell r="A593">
            <v>3500717101</v>
          </cell>
          <cell r="B593">
            <v>12889</v>
          </cell>
          <cell r="C593" t="str">
            <v>Maril Pitcock</v>
          </cell>
          <cell r="D593" t="str">
            <v>Duane Larson</v>
          </cell>
          <cell r="E593" t="str">
            <v>Maril Pitcock</v>
          </cell>
          <cell r="F593">
            <v>3500717101</v>
          </cell>
        </row>
        <row r="594">
          <cell r="A594">
            <v>3500717101</v>
          </cell>
          <cell r="B594">
            <v>12889</v>
          </cell>
          <cell r="C594" t="str">
            <v>Maril Pitcock</v>
          </cell>
          <cell r="D594" t="str">
            <v>Duane Larson</v>
          </cell>
          <cell r="E594" t="str">
            <v>Maril Pitcock</v>
          </cell>
          <cell r="F594">
            <v>3500717101</v>
          </cell>
        </row>
        <row r="595">
          <cell r="A595">
            <v>3500717101</v>
          </cell>
          <cell r="B595">
            <v>12889</v>
          </cell>
          <cell r="C595" t="str">
            <v>Maril Pitcock</v>
          </cell>
          <cell r="D595" t="str">
            <v>Duane Larson</v>
          </cell>
          <cell r="E595" t="str">
            <v>Maril Pitcock</v>
          </cell>
          <cell r="F595">
            <v>3500717101</v>
          </cell>
        </row>
        <row r="596">
          <cell r="A596">
            <v>3500717102</v>
          </cell>
          <cell r="B596">
            <v>12889</v>
          </cell>
          <cell r="C596" t="str">
            <v>Maril Pitcock</v>
          </cell>
          <cell r="D596" t="str">
            <v>Duane Larson</v>
          </cell>
          <cell r="E596" t="str">
            <v>Maril Pitcock</v>
          </cell>
          <cell r="F596">
            <v>3500717102</v>
          </cell>
        </row>
        <row r="597">
          <cell r="A597">
            <v>3500717102</v>
          </cell>
          <cell r="B597">
            <v>12889</v>
          </cell>
          <cell r="C597" t="str">
            <v>Maril Pitcock</v>
          </cell>
          <cell r="D597" t="str">
            <v>Duane Larson</v>
          </cell>
          <cell r="E597" t="str">
            <v>Maril Pitcock</v>
          </cell>
          <cell r="F597">
            <v>3500717102</v>
          </cell>
        </row>
        <row r="598">
          <cell r="A598">
            <v>3500717102</v>
          </cell>
          <cell r="B598">
            <v>12889</v>
          </cell>
          <cell r="C598" t="str">
            <v>Maril Pitcock</v>
          </cell>
          <cell r="D598" t="str">
            <v>Duane Larson</v>
          </cell>
          <cell r="E598" t="str">
            <v>Maril Pitcock</v>
          </cell>
          <cell r="F598">
            <v>3500717102</v>
          </cell>
        </row>
        <row r="599">
          <cell r="A599">
            <v>3500717487</v>
          </cell>
          <cell r="B599">
            <v>12889</v>
          </cell>
          <cell r="C599" t="str">
            <v>Maril Pitcock</v>
          </cell>
          <cell r="D599" t="str">
            <v>Duane Larson</v>
          </cell>
          <cell r="E599" t="str">
            <v>Maril Pitcock</v>
          </cell>
          <cell r="F599">
            <v>3500717487</v>
          </cell>
        </row>
        <row r="600">
          <cell r="A600">
            <v>3500717487</v>
          </cell>
          <cell r="B600">
            <v>12889</v>
          </cell>
          <cell r="C600" t="str">
            <v>Maril Pitcock</v>
          </cell>
          <cell r="D600" t="str">
            <v>Duane Larson</v>
          </cell>
          <cell r="E600" t="str">
            <v>Maril Pitcock</v>
          </cell>
          <cell r="F600">
            <v>3500717487</v>
          </cell>
        </row>
        <row r="601">
          <cell r="A601">
            <v>3500717487</v>
          </cell>
          <cell r="B601">
            <v>12889</v>
          </cell>
          <cell r="C601" t="str">
            <v>Maril Pitcock</v>
          </cell>
          <cell r="D601" t="str">
            <v>Duane Larson</v>
          </cell>
          <cell r="E601" t="str">
            <v>Maril Pitcock</v>
          </cell>
          <cell r="F601">
            <v>3500717487</v>
          </cell>
        </row>
        <row r="602">
          <cell r="A602">
            <v>3500718230</v>
          </cell>
          <cell r="B602">
            <v>12889</v>
          </cell>
          <cell r="C602" t="str">
            <v>Maril Pitcock</v>
          </cell>
          <cell r="D602" t="str">
            <v>Duane Larson</v>
          </cell>
          <cell r="E602" t="str">
            <v>Maril Pitcock</v>
          </cell>
          <cell r="F602">
            <v>3500718230</v>
          </cell>
        </row>
        <row r="603">
          <cell r="A603">
            <v>3500718230</v>
          </cell>
          <cell r="B603">
            <v>12889</v>
          </cell>
          <cell r="C603" t="str">
            <v>Maril Pitcock</v>
          </cell>
          <cell r="D603" t="str">
            <v>Duane Larson</v>
          </cell>
          <cell r="E603" t="str">
            <v>Maril Pitcock</v>
          </cell>
          <cell r="F603">
            <v>3500718230</v>
          </cell>
        </row>
        <row r="604">
          <cell r="A604">
            <v>3500718230</v>
          </cell>
          <cell r="B604">
            <v>12889</v>
          </cell>
          <cell r="C604" t="str">
            <v>Maril Pitcock</v>
          </cell>
          <cell r="D604" t="str">
            <v>Duane Larson</v>
          </cell>
          <cell r="E604" t="str">
            <v>Maril Pitcock</v>
          </cell>
          <cell r="F604">
            <v>3500718230</v>
          </cell>
        </row>
        <row r="605">
          <cell r="A605">
            <v>3500718230</v>
          </cell>
          <cell r="B605">
            <v>12889</v>
          </cell>
          <cell r="C605" t="str">
            <v>Maril Pitcock</v>
          </cell>
          <cell r="D605" t="str">
            <v>Duane Larson</v>
          </cell>
          <cell r="E605" t="str">
            <v>Maril Pitcock</v>
          </cell>
          <cell r="F605">
            <v>3500718230</v>
          </cell>
        </row>
        <row r="606">
          <cell r="A606">
            <v>3500718230</v>
          </cell>
          <cell r="B606">
            <v>12889</v>
          </cell>
          <cell r="C606" t="str">
            <v>Maril Pitcock</v>
          </cell>
          <cell r="D606" t="str">
            <v>Duane Larson</v>
          </cell>
          <cell r="E606" t="str">
            <v>Maril Pitcock</v>
          </cell>
          <cell r="F606">
            <v>3500718230</v>
          </cell>
        </row>
        <row r="607">
          <cell r="A607">
            <v>3500718230</v>
          </cell>
          <cell r="B607">
            <v>12889</v>
          </cell>
          <cell r="C607" t="str">
            <v>Maril Pitcock</v>
          </cell>
          <cell r="D607" t="str">
            <v>Duane Larson</v>
          </cell>
          <cell r="E607" t="str">
            <v>Maril Pitcock</v>
          </cell>
          <cell r="F607">
            <v>3500718230</v>
          </cell>
        </row>
        <row r="608">
          <cell r="A608">
            <v>3500718230</v>
          </cell>
          <cell r="B608">
            <v>12889</v>
          </cell>
          <cell r="C608" t="str">
            <v>Maril Pitcock</v>
          </cell>
          <cell r="D608" t="str">
            <v>Duane Larson</v>
          </cell>
          <cell r="E608" t="str">
            <v>Maril Pitcock</v>
          </cell>
          <cell r="F608">
            <v>3500718230</v>
          </cell>
        </row>
        <row r="609">
          <cell r="A609">
            <v>3500718230</v>
          </cell>
          <cell r="B609">
            <v>12889</v>
          </cell>
          <cell r="C609" t="str">
            <v>Maril Pitcock</v>
          </cell>
          <cell r="D609" t="str">
            <v>Duane Larson</v>
          </cell>
          <cell r="E609" t="str">
            <v>Maril Pitcock</v>
          </cell>
          <cell r="F609">
            <v>3500718230</v>
          </cell>
        </row>
        <row r="610">
          <cell r="A610">
            <v>3500718382</v>
          </cell>
          <cell r="B610">
            <v>12889</v>
          </cell>
          <cell r="C610" t="str">
            <v>Maril Pitcock</v>
          </cell>
          <cell r="D610" t="str">
            <v>Duane Larson</v>
          </cell>
          <cell r="E610" t="str">
            <v>Maril Pitcock</v>
          </cell>
          <cell r="F610">
            <v>3500718382</v>
          </cell>
        </row>
        <row r="611">
          <cell r="A611">
            <v>3500718382</v>
          </cell>
          <cell r="B611">
            <v>12889</v>
          </cell>
          <cell r="C611" t="str">
            <v>Maril Pitcock</v>
          </cell>
          <cell r="D611" t="str">
            <v>Duane Larson</v>
          </cell>
          <cell r="E611" t="str">
            <v>Maril Pitcock</v>
          </cell>
          <cell r="F611">
            <v>3500718382</v>
          </cell>
        </row>
        <row r="612">
          <cell r="A612">
            <v>3500718382</v>
          </cell>
          <cell r="B612">
            <v>12889</v>
          </cell>
          <cell r="C612" t="str">
            <v>Maril Pitcock</v>
          </cell>
          <cell r="D612" t="str">
            <v>Duane Larson</v>
          </cell>
          <cell r="E612" t="str">
            <v>Maril Pitcock</v>
          </cell>
          <cell r="F612">
            <v>3500718382</v>
          </cell>
        </row>
        <row r="613">
          <cell r="A613">
            <v>3500718382</v>
          </cell>
          <cell r="B613">
            <v>12889</v>
          </cell>
          <cell r="C613" t="str">
            <v>Maril Pitcock</v>
          </cell>
          <cell r="D613" t="str">
            <v>Duane Larson</v>
          </cell>
          <cell r="E613" t="str">
            <v>Maril Pitcock</v>
          </cell>
          <cell r="F613">
            <v>3500718382</v>
          </cell>
        </row>
        <row r="614">
          <cell r="A614">
            <v>3500718382</v>
          </cell>
          <cell r="B614">
            <v>12889</v>
          </cell>
          <cell r="C614" t="str">
            <v>Maril Pitcock</v>
          </cell>
          <cell r="D614" t="str">
            <v>Duane Larson</v>
          </cell>
          <cell r="E614" t="str">
            <v>Maril Pitcock</v>
          </cell>
          <cell r="F614">
            <v>3500718382</v>
          </cell>
        </row>
        <row r="615">
          <cell r="A615">
            <v>3500718382</v>
          </cell>
          <cell r="B615">
            <v>12889</v>
          </cell>
          <cell r="C615" t="str">
            <v>Maril Pitcock</v>
          </cell>
          <cell r="D615" t="str">
            <v>Duane Larson</v>
          </cell>
          <cell r="E615" t="str">
            <v>Maril Pitcock</v>
          </cell>
          <cell r="F615">
            <v>3500718382</v>
          </cell>
        </row>
        <row r="616">
          <cell r="A616">
            <v>3500718382</v>
          </cell>
          <cell r="B616">
            <v>12889</v>
          </cell>
          <cell r="C616" t="str">
            <v>Maril Pitcock</v>
          </cell>
          <cell r="D616" t="str">
            <v>Duane Larson</v>
          </cell>
          <cell r="E616" t="str">
            <v>Maril Pitcock</v>
          </cell>
          <cell r="F616">
            <v>3500718382</v>
          </cell>
        </row>
        <row r="617">
          <cell r="A617">
            <v>3500718382</v>
          </cell>
          <cell r="B617">
            <v>12889</v>
          </cell>
          <cell r="C617" t="str">
            <v>Maril Pitcock</v>
          </cell>
          <cell r="D617" t="str">
            <v>Duane Larson</v>
          </cell>
          <cell r="E617" t="str">
            <v>Maril Pitcock</v>
          </cell>
          <cell r="F617">
            <v>3500718382</v>
          </cell>
        </row>
        <row r="618">
          <cell r="A618">
            <v>3500718382</v>
          </cell>
          <cell r="B618">
            <v>12889</v>
          </cell>
          <cell r="C618" t="str">
            <v>Maril Pitcock</v>
          </cell>
          <cell r="D618" t="str">
            <v>Duane Larson</v>
          </cell>
          <cell r="E618" t="str">
            <v>Maril Pitcock</v>
          </cell>
          <cell r="F618">
            <v>3500718382</v>
          </cell>
        </row>
        <row r="619">
          <cell r="A619">
            <v>3500722972</v>
          </cell>
          <cell r="B619">
            <v>12889</v>
          </cell>
          <cell r="C619" t="str">
            <v>Maril Pitcock</v>
          </cell>
          <cell r="D619" t="str">
            <v>Duane Larson</v>
          </cell>
          <cell r="E619" t="str">
            <v>Maril Pitcock</v>
          </cell>
          <cell r="F619">
            <v>3500722972</v>
          </cell>
        </row>
        <row r="620">
          <cell r="A620">
            <v>3500722972</v>
          </cell>
          <cell r="B620">
            <v>12889</v>
          </cell>
          <cell r="C620" t="str">
            <v>Maril Pitcock</v>
          </cell>
          <cell r="D620" t="str">
            <v>Duane Larson</v>
          </cell>
          <cell r="E620" t="str">
            <v>Maril Pitcock</v>
          </cell>
          <cell r="F620">
            <v>3500722972</v>
          </cell>
        </row>
        <row r="621">
          <cell r="A621">
            <v>3500722972</v>
          </cell>
          <cell r="B621">
            <v>12889</v>
          </cell>
          <cell r="C621" t="str">
            <v>Maril Pitcock</v>
          </cell>
          <cell r="D621" t="str">
            <v>Duane Larson</v>
          </cell>
          <cell r="E621" t="str">
            <v>Maril Pitcock</v>
          </cell>
          <cell r="F621">
            <v>3500722972</v>
          </cell>
        </row>
        <row r="622">
          <cell r="A622">
            <v>3500722972</v>
          </cell>
          <cell r="B622">
            <v>12889</v>
          </cell>
          <cell r="C622" t="str">
            <v>Maril Pitcock</v>
          </cell>
          <cell r="D622" t="str">
            <v>Duane Larson</v>
          </cell>
          <cell r="E622" t="str">
            <v>Maril Pitcock</v>
          </cell>
          <cell r="F622">
            <v>3500722972</v>
          </cell>
        </row>
        <row r="623">
          <cell r="A623">
            <v>3500722972</v>
          </cell>
          <cell r="B623">
            <v>12889</v>
          </cell>
          <cell r="C623" t="str">
            <v>Maril Pitcock</v>
          </cell>
          <cell r="D623" t="str">
            <v>Duane Larson</v>
          </cell>
          <cell r="E623" t="str">
            <v>Maril Pitcock</v>
          </cell>
          <cell r="F623">
            <v>3500722972</v>
          </cell>
        </row>
        <row r="624">
          <cell r="A624">
            <v>3500722972</v>
          </cell>
          <cell r="B624">
            <v>12889</v>
          </cell>
          <cell r="C624" t="str">
            <v>Maril Pitcock</v>
          </cell>
          <cell r="D624" t="str">
            <v>Duane Larson</v>
          </cell>
          <cell r="E624" t="str">
            <v>Maril Pitcock</v>
          </cell>
          <cell r="F624">
            <v>3500722972</v>
          </cell>
        </row>
        <row r="625">
          <cell r="A625">
            <v>3500722972</v>
          </cell>
          <cell r="B625">
            <v>12889</v>
          </cell>
          <cell r="C625" t="str">
            <v>Maril Pitcock</v>
          </cell>
          <cell r="D625" t="str">
            <v>Duane Larson</v>
          </cell>
          <cell r="E625" t="str">
            <v>Maril Pitcock</v>
          </cell>
          <cell r="F625">
            <v>3500722972</v>
          </cell>
        </row>
        <row r="626">
          <cell r="A626">
            <v>3500723781</v>
          </cell>
          <cell r="B626">
            <v>12889</v>
          </cell>
          <cell r="C626" t="str">
            <v>Maril Pitcock</v>
          </cell>
          <cell r="D626" t="str">
            <v>Duane Larson</v>
          </cell>
          <cell r="E626" t="str">
            <v>Maril Pitcock</v>
          </cell>
          <cell r="F626">
            <v>3500723781</v>
          </cell>
        </row>
        <row r="627">
          <cell r="A627">
            <v>3500723781</v>
          </cell>
          <cell r="B627">
            <v>12889</v>
          </cell>
          <cell r="C627" t="str">
            <v>Maril Pitcock</v>
          </cell>
          <cell r="D627" t="str">
            <v>Duane Larson</v>
          </cell>
          <cell r="E627" t="str">
            <v>Maril Pitcock</v>
          </cell>
          <cell r="F627">
            <v>3500723781</v>
          </cell>
        </row>
        <row r="628">
          <cell r="A628">
            <v>3500723781</v>
          </cell>
          <cell r="B628">
            <v>12889</v>
          </cell>
          <cell r="C628" t="str">
            <v>Maril Pitcock</v>
          </cell>
          <cell r="D628" t="str">
            <v>Duane Larson</v>
          </cell>
          <cell r="E628" t="str">
            <v>Maril Pitcock</v>
          </cell>
          <cell r="F628">
            <v>3500723781</v>
          </cell>
        </row>
        <row r="629">
          <cell r="A629">
            <v>3500723781</v>
          </cell>
          <cell r="B629">
            <v>12889</v>
          </cell>
          <cell r="C629" t="str">
            <v>Maril Pitcock</v>
          </cell>
          <cell r="D629" t="str">
            <v>Duane Larson</v>
          </cell>
          <cell r="E629" t="str">
            <v>Maril Pitcock</v>
          </cell>
          <cell r="F629">
            <v>3500723781</v>
          </cell>
        </row>
        <row r="630">
          <cell r="A630">
            <v>3500723781</v>
          </cell>
          <cell r="B630">
            <v>12889</v>
          </cell>
          <cell r="C630" t="str">
            <v>Maril Pitcock</v>
          </cell>
          <cell r="D630" t="str">
            <v>Duane Larson</v>
          </cell>
          <cell r="E630" t="str">
            <v>Maril Pitcock</v>
          </cell>
          <cell r="F630">
            <v>3500723781</v>
          </cell>
        </row>
        <row r="631">
          <cell r="A631">
            <v>3500723781</v>
          </cell>
          <cell r="B631">
            <v>12889</v>
          </cell>
          <cell r="C631" t="str">
            <v>Maril Pitcock</v>
          </cell>
          <cell r="D631" t="str">
            <v>Duane Larson</v>
          </cell>
          <cell r="E631" t="str">
            <v>Maril Pitcock</v>
          </cell>
          <cell r="F631">
            <v>3500723781</v>
          </cell>
        </row>
        <row r="632">
          <cell r="A632">
            <v>3500723781</v>
          </cell>
          <cell r="B632">
            <v>12889</v>
          </cell>
          <cell r="C632" t="str">
            <v>Maril Pitcock</v>
          </cell>
          <cell r="D632" t="str">
            <v>Duane Larson</v>
          </cell>
          <cell r="E632" t="str">
            <v>Maril Pitcock</v>
          </cell>
          <cell r="F632">
            <v>3500723781</v>
          </cell>
        </row>
        <row r="633">
          <cell r="A633">
            <v>3500723781</v>
          </cell>
          <cell r="B633">
            <v>12889</v>
          </cell>
          <cell r="C633" t="str">
            <v>Maril Pitcock</v>
          </cell>
          <cell r="D633" t="str">
            <v>Duane Larson</v>
          </cell>
          <cell r="E633" t="str">
            <v>Maril Pitcock</v>
          </cell>
          <cell r="F633">
            <v>3500723781</v>
          </cell>
        </row>
        <row r="634">
          <cell r="A634">
            <v>3500723781</v>
          </cell>
          <cell r="B634">
            <v>12889</v>
          </cell>
          <cell r="C634" t="str">
            <v>Maril Pitcock</v>
          </cell>
          <cell r="D634" t="str">
            <v>Duane Larson</v>
          </cell>
          <cell r="E634" t="str">
            <v>Maril Pitcock</v>
          </cell>
          <cell r="F634">
            <v>3500723781</v>
          </cell>
        </row>
        <row r="635">
          <cell r="A635">
            <v>3500723781</v>
          </cell>
          <cell r="B635">
            <v>12889</v>
          </cell>
          <cell r="C635" t="str">
            <v>Maril Pitcock</v>
          </cell>
          <cell r="D635" t="str">
            <v>Duane Larson</v>
          </cell>
          <cell r="E635" t="str">
            <v>Maril Pitcock</v>
          </cell>
          <cell r="F635">
            <v>3500723781</v>
          </cell>
        </row>
        <row r="636">
          <cell r="A636">
            <v>3500728630</v>
          </cell>
          <cell r="B636">
            <v>12889</v>
          </cell>
          <cell r="C636" t="str">
            <v>Maril Pitcock</v>
          </cell>
          <cell r="D636" t="str">
            <v>Duane Larson</v>
          </cell>
          <cell r="E636" t="str">
            <v>Maril Pitcock</v>
          </cell>
          <cell r="F636">
            <v>3500728630</v>
          </cell>
        </row>
        <row r="637">
          <cell r="A637">
            <v>3500728630</v>
          </cell>
          <cell r="B637">
            <v>12889</v>
          </cell>
          <cell r="C637" t="str">
            <v>Maril Pitcock</v>
          </cell>
          <cell r="D637" t="str">
            <v>Duane Larson</v>
          </cell>
          <cell r="E637" t="str">
            <v>Maril Pitcock</v>
          </cell>
          <cell r="F637">
            <v>3500728630</v>
          </cell>
        </row>
        <row r="638">
          <cell r="A638">
            <v>3500728630</v>
          </cell>
          <cell r="B638">
            <v>12889</v>
          </cell>
          <cell r="C638" t="str">
            <v>Maril Pitcock</v>
          </cell>
          <cell r="D638" t="str">
            <v>Duane Larson</v>
          </cell>
          <cell r="E638" t="str">
            <v>Maril Pitcock</v>
          </cell>
          <cell r="F638">
            <v>3500728630</v>
          </cell>
        </row>
        <row r="639">
          <cell r="A639">
            <v>3500728630</v>
          </cell>
          <cell r="B639">
            <v>12889</v>
          </cell>
          <cell r="C639" t="str">
            <v>Maril Pitcock</v>
          </cell>
          <cell r="D639" t="str">
            <v>Duane Larson</v>
          </cell>
          <cell r="E639" t="str">
            <v>Maril Pitcock</v>
          </cell>
          <cell r="F639">
            <v>3500728630</v>
          </cell>
        </row>
        <row r="640">
          <cell r="A640">
            <v>3500728630</v>
          </cell>
          <cell r="B640">
            <v>12889</v>
          </cell>
          <cell r="C640" t="str">
            <v>Maril Pitcock</v>
          </cell>
          <cell r="D640" t="str">
            <v>Duane Larson</v>
          </cell>
          <cell r="E640" t="str">
            <v>Maril Pitcock</v>
          </cell>
          <cell r="F640">
            <v>3500728630</v>
          </cell>
        </row>
        <row r="641">
          <cell r="A641">
            <v>3500728630</v>
          </cell>
          <cell r="B641">
            <v>12889</v>
          </cell>
          <cell r="C641" t="str">
            <v>Maril Pitcock</v>
          </cell>
          <cell r="D641" t="str">
            <v>Duane Larson</v>
          </cell>
          <cell r="E641" t="str">
            <v>Maril Pitcock</v>
          </cell>
          <cell r="F641">
            <v>3500728630</v>
          </cell>
        </row>
        <row r="642">
          <cell r="A642">
            <v>3500728630</v>
          </cell>
          <cell r="B642">
            <v>12889</v>
          </cell>
          <cell r="C642" t="str">
            <v>Maril Pitcock</v>
          </cell>
          <cell r="D642" t="str">
            <v>Duane Larson</v>
          </cell>
          <cell r="E642" t="str">
            <v>Maril Pitcock</v>
          </cell>
          <cell r="F642">
            <v>3500728630</v>
          </cell>
        </row>
        <row r="643">
          <cell r="A643">
            <v>3500729551</v>
          </cell>
          <cell r="B643">
            <v>12889</v>
          </cell>
          <cell r="C643" t="str">
            <v>Maril Pitcock</v>
          </cell>
          <cell r="D643" t="str">
            <v>Duane Larson</v>
          </cell>
          <cell r="E643" t="str">
            <v>Maril Pitcock</v>
          </cell>
          <cell r="F643">
            <v>3500729551</v>
          </cell>
        </row>
        <row r="644">
          <cell r="A644">
            <v>3500735047</v>
          </cell>
          <cell r="B644">
            <v>12889</v>
          </cell>
          <cell r="C644" t="str">
            <v>Maril Pitcock</v>
          </cell>
          <cell r="D644" t="str">
            <v>Duane Larson</v>
          </cell>
          <cell r="E644" t="str">
            <v>Maril Pitcock</v>
          </cell>
          <cell r="F644">
            <v>3500735047</v>
          </cell>
        </row>
        <row r="645">
          <cell r="A645">
            <v>3500735047</v>
          </cell>
          <cell r="B645">
            <v>12889</v>
          </cell>
          <cell r="C645" t="str">
            <v>Maril Pitcock</v>
          </cell>
          <cell r="D645" t="str">
            <v>Duane Larson</v>
          </cell>
          <cell r="E645" t="str">
            <v>Maril Pitcock</v>
          </cell>
          <cell r="F645">
            <v>3500735047</v>
          </cell>
        </row>
        <row r="646">
          <cell r="A646">
            <v>3500735047</v>
          </cell>
          <cell r="B646">
            <v>12889</v>
          </cell>
          <cell r="C646" t="str">
            <v>Maril Pitcock</v>
          </cell>
          <cell r="D646" t="str">
            <v>Duane Larson</v>
          </cell>
          <cell r="E646" t="str">
            <v>Maril Pitcock</v>
          </cell>
          <cell r="F646">
            <v>3500735047</v>
          </cell>
        </row>
        <row r="647">
          <cell r="A647">
            <v>3500735047</v>
          </cell>
          <cell r="B647">
            <v>12889</v>
          </cell>
          <cell r="C647" t="str">
            <v>Maril Pitcock</v>
          </cell>
          <cell r="D647" t="str">
            <v>Duane Larson</v>
          </cell>
          <cell r="E647" t="str">
            <v>Maril Pitcock</v>
          </cell>
          <cell r="F647">
            <v>3500735047</v>
          </cell>
        </row>
        <row r="648">
          <cell r="A648">
            <v>3500735047</v>
          </cell>
          <cell r="B648">
            <v>12889</v>
          </cell>
          <cell r="C648" t="str">
            <v>Maril Pitcock</v>
          </cell>
          <cell r="D648" t="str">
            <v>Duane Larson</v>
          </cell>
          <cell r="E648" t="str">
            <v>Maril Pitcock</v>
          </cell>
          <cell r="F648">
            <v>3500735047</v>
          </cell>
        </row>
        <row r="649">
          <cell r="A649">
            <v>3500735047</v>
          </cell>
          <cell r="B649">
            <v>12889</v>
          </cell>
          <cell r="C649" t="str">
            <v>Maril Pitcock</v>
          </cell>
          <cell r="D649" t="str">
            <v>Duane Larson</v>
          </cell>
          <cell r="E649" t="str">
            <v>Maril Pitcock</v>
          </cell>
          <cell r="F649">
            <v>3500735047</v>
          </cell>
        </row>
        <row r="650">
          <cell r="A650">
            <v>3500735047</v>
          </cell>
          <cell r="B650">
            <v>12889</v>
          </cell>
          <cell r="C650" t="str">
            <v>Maril Pitcock</v>
          </cell>
          <cell r="D650" t="str">
            <v>Duane Larson</v>
          </cell>
          <cell r="E650" t="str">
            <v>Maril Pitcock</v>
          </cell>
          <cell r="F650">
            <v>3500735047</v>
          </cell>
        </row>
        <row r="651">
          <cell r="A651">
            <v>2500150079</v>
          </cell>
          <cell r="B651">
            <v>13678</v>
          </cell>
          <cell r="C651" t="str">
            <v>Petra Trimmel</v>
          </cell>
          <cell r="D651" t="e">
            <v>#N/A</v>
          </cell>
          <cell r="E651" t="e">
            <v>#N/A</v>
          </cell>
          <cell r="F651">
            <v>2500150079</v>
          </cell>
        </row>
        <row r="652">
          <cell r="A652">
            <v>2500150079</v>
          </cell>
          <cell r="B652">
            <v>13678</v>
          </cell>
          <cell r="C652" t="str">
            <v>Petra Trimmel</v>
          </cell>
          <cell r="D652" t="e">
            <v>#N/A</v>
          </cell>
          <cell r="E652" t="e">
            <v>#N/A</v>
          </cell>
          <cell r="F652">
            <v>2500150079</v>
          </cell>
        </row>
        <row r="653">
          <cell r="A653">
            <v>2500326185</v>
          </cell>
          <cell r="B653">
            <v>13720</v>
          </cell>
          <cell r="C653" t="str">
            <v>Felecia Lokey</v>
          </cell>
          <cell r="D653">
            <v>0</v>
          </cell>
          <cell r="E653">
            <v>0</v>
          </cell>
          <cell r="F653">
            <v>2500326185</v>
          </cell>
        </row>
        <row r="654">
          <cell r="A654">
            <v>2500002018</v>
          </cell>
          <cell r="B654">
            <v>13737</v>
          </cell>
          <cell r="C654" t="str">
            <v>Ila Homsher</v>
          </cell>
          <cell r="D654" t="str">
            <v>Duane Larson</v>
          </cell>
          <cell r="E654" t="str">
            <v>Ila Homsher</v>
          </cell>
          <cell r="F654">
            <v>2500002018</v>
          </cell>
        </row>
        <row r="655">
          <cell r="A655">
            <v>2500002018</v>
          </cell>
          <cell r="B655">
            <v>13737</v>
          </cell>
          <cell r="C655" t="str">
            <v>Ila Homsher</v>
          </cell>
          <cell r="D655" t="str">
            <v>Duane Larson</v>
          </cell>
          <cell r="E655" t="str">
            <v>Ila Homsher</v>
          </cell>
          <cell r="F655">
            <v>2500002018</v>
          </cell>
        </row>
        <row r="656">
          <cell r="A656">
            <v>2500002018</v>
          </cell>
          <cell r="B656">
            <v>13737</v>
          </cell>
          <cell r="C656" t="str">
            <v>Ila Homsher</v>
          </cell>
          <cell r="D656" t="str">
            <v>Duane Larson</v>
          </cell>
          <cell r="E656" t="str">
            <v>Ila Homsher</v>
          </cell>
          <cell r="F656">
            <v>2500002018</v>
          </cell>
        </row>
        <row r="657">
          <cell r="A657">
            <v>2500002792</v>
          </cell>
          <cell r="B657">
            <v>13737</v>
          </cell>
          <cell r="C657" t="str">
            <v>Ila Homsher</v>
          </cell>
          <cell r="D657" t="str">
            <v>Duane Larson</v>
          </cell>
          <cell r="E657" t="str">
            <v>Ila Homsher</v>
          </cell>
          <cell r="F657">
            <v>2500002792</v>
          </cell>
        </row>
        <row r="658">
          <cell r="A658">
            <v>2500002798</v>
          </cell>
          <cell r="B658">
            <v>13737</v>
          </cell>
          <cell r="C658" t="str">
            <v>Ila Homsher</v>
          </cell>
          <cell r="D658" t="str">
            <v>Duane Larson</v>
          </cell>
          <cell r="E658" t="str">
            <v>Ila Homsher</v>
          </cell>
          <cell r="F658">
            <v>2500002798</v>
          </cell>
        </row>
        <row r="659">
          <cell r="A659">
            <v>2500002798</v>
          </cell>
          <cell r="B659">
            <v>13737</v>
          </cell>
          <cell r="C659" t="str">
            <v>Ila Homsher</v>
          </cell>
          <cell r="D659" t="str">
            <v>Duane Larson</v>
          </cell>
          <cell r="E659" t="str">
            <v>Ila Homsher</v>
          </cell>
          <cell r="F659">
            <v>2500002798</v>
          </cell>
        </row>
        <row r="660">
          <cell r="A660">
            <v>2500002798</v>
          </cell>
          <cell r="B660">
            <v>13737</v>
          </cell>
          <cell r="C660" t="str">
            <v>Ila Homsher</v>
          </cell>
          <cell r="D660" t="str">
            <v>Duane Larson</v>
          </cell>
          <cell r="E660" t="str">
            <v>Ila Homsher</v>
          </cell>
          <cell r="F660">
            <v>2500002798</v>
          </cell>
        </row>
        <row r="661">
          <cell r="A661">
            <v>2500002821</v>
          </cell>
          <cell r="B661">
            <v>13737</v>
          </cell>
          <cell r="C661" t="str">
            <v>Ila Homsher</v>
          </cell>
          <cell r="D661" t="str">
            <v>Duane Larson</v>
          </cell>
          <cell r="E661" t="str">
            <v>Ila Homsher</v>
          </cell>
          <cell r="F661">
            <v>2500002821</v>
          </cell>
        </row>
        <row r="662">
          <cell r="A662">
            <v>2500002821</v>
          </cell>
          <cell r="B662">
            <v>13737</v>
          </cell>
          <cell r="C662" t="str">
            <v>Ila Homsher</v>
          </cell>
          <cell r="D662" t="str">
            <v>Duane Larson</v>
          </cell>
          <cell r="E662" t="str">
            <v>Ila Homsher</v>
          </cell>
          <cell r="F662">
            <v>2500002821</v>
          </cell>
        </row>
        <row r="663">
          <cell r="A663">
            <v>2500002821</v>
          </cell>
          <cell r="B663">
            <v>13737</v>
          </cell>
          <cell r="C663" t="str">
            <v>Ila Homsher</v>
          </cell>
          <cell r="D663" t="str">
            <v>Duane Larson</v>
          </cell>
          <cell r="E663" t="str">
            <v>Ila Homsher</v>
          </cell>
          <cell r="F663">
            <v>2500002821</v>
          </cell>
        </row>
        <row r="664">
          <cell r="A664">
            <v>2500002823</v>
          </cell>
          <cell r="B664">
            <v>13737</v>
          </cell>
          <cell r="C664" t="str">
            <v>Ila Homsher</v>
          </cell>
          <cell r="D664" t="str">
            <v>Duane Larson</v>
          </cell>
          <cell r="E664" t="str">
            <v>Maril Pitcock</v>
          </cell>
          <cell r="F664">
            <v>2500002823</v>
          </cell>
        </row>
        <row r="665">
          <cell r="A665">
            <v>2500002823</v>
          </cell>
          <cell r="B665">
            <v>13737</v>
          </cell>
          <cell r="C665" t="str">
            <v>Ila Homsher</v>
          </cell>
          <cell r="D665" t="str">
            <v>Duane Larson</v>
          </cell>
          <cell r="E665" t="str">
            <v>Maril Pitcock</v>
          </cell>
          <cell r="F665">
            <v>2500002823</v>
          </cell>
        </row>
        <row r="666">
          <cell r="A666">
            <v>2500002823</v>
          </cell>
          <cell r="B666">
            <v>13737</v>
          </cell>
          <cell r="C666" t="str">
            <v>Ila Homsher</v>
          </cell>
          <cell r="D666" t="str">
            <v>Duane Larson</v>
          </cell>
          <cell r="E666" t="str">
            <v>Maril Pitcock</v>
          </cell>
          <cell r="F666">
            <v>2500002823</v>
          </cell>
        </row>
        <row r="667">
          <cell r="A667">
            <v>2500002825</v>
          </cell>
          <cell r="B667">
            <v>13737</v>
          </cell>
          <cell r="C667" t="str">
            <v>Ila Homsher</v>
          </cell>
          <cell r="D667" t="str">
            <v>Duane Larson</v>
          </cell>
          <cell r="E667" t="str">
            <v>Ila Homsher</v>
          </cell>
          <cell r="F667">
            <v>2500002825</v>
          </cell>
        </row>
        <row r="668">
          <cell r="A668">
            <v>2500002825</v>
          </cell>
          <cell r="B668">
            <v>13737</v>
          </cell>
          <cell r="C668" t="str">
            <v>Ila Homsher</v>
          </cell>
          <cell r="D668" t="str">
            <v>Duane Larson</v>
          </cell>
          <cell r="E668" t="str">
            <v>Ila Homsher</v>
          </cell>
          <cell r="F668">
            <v>2500002825</v>
          </cell>
        </row>
        <row r="669">
          <cell r="A669">
            <v>2500002825</v>
          </cell>
          <cell r="B669">
            <v>13737</v>
          </cell>
          <cell r="C669" t="str">
            <v>Ila Homsher</v>
          </cell>
          <cell r="D669" t="str">
            <v>Duane Larson</v>
          </cell>
          <cell r="E669" t="str">
            <v>Ila Homsher</v>
          </cell>
          <cell r="F669">
            <v>2500002825</v>
          </cell>
        </row>
        <row r="670">
          <cell r="A670">
            <v>2500002884</v>
          </cell>
          <cell r="B670">
            <v>13737</v>
          </cell>
          <cell r="C670" t="str">
            <v>Ila Homsher</v>
          </cell>
          <cell r="D670" t="str">
            <v>Duane Larson</v>
          </cell>
          <cell r="E670" t="str">
            <v>Ila Homsher</v>
          </cell>
          <cell r="F670">
            <v>2500002884</v>
          </cell>
        </row>
        <row r="671">
          <cell r="A671">
            <v>2500002884</v>
          </cell>
          <cell r="B671">
            <v>13737</v>
          </cell>
          <cell r="C671" t="str">
            <v>Ila Homsher</v>
          </cell>
          <cell r="D671" t="str">
            <v>Duane Larson</v>
          </cell>
          <cell r="E671" t="str">
            <v>Ila Homsher</v>
          </cell>
          <cell r="F671">
            <v>2500002884</v>
          </cell>
        </row>
        <row r="672">
          <cell r="A672">
            <v>2500002884</v>
          </cell>
          <cell r="B672">
            <v>13737</v>
          </cell>
          <cell r="C672" t="str">
            <v>Ila Homsher</v>
          </cell>
          <cell r="D672" t="str">
            <v>Duane Larson</v>
          </cell>
          <cell r="E672" t="str">
            <v>Ila Homsher</v>
          </cell>
          <cell r="F672">
            <v>2500002884</v>
          </cell>
        </row>
        <row r="673">
          <cell r="A673">
            <v>2500002884</v>
          </cell>
          <cell r="B673">
            <v>13737</v>
          </cell>
          <cell r="C673" t="str">
            <v>Ila Homsher</v>
          </cell>
          <cell r="D673" t="str">
            <v>Duane Larson</v>
          </cell>
          <cell r="E673" t="str">
            <v>Ila Homsher</v>
          </cell>
          <cell r="F673">
            <v>2500002884</v>
          </cell>
        </row>
        <row r="674">
          <cell r="A674">
            <v>2500002884</v>
          </cell>
          <cell r="B674">
            <v>13737</v>
          </cell>
          <cell r="C674" t="str">
            <v>Ila Homsher</v>
          </cell>
          <cell r="D674" t="str">
            <v>Duane Larson</v>
          </cell>
          <cell r="E674" t="str">
            <v>Ila Homsher</v>
          </cell>
          <cell r="F674">
            <v>2500002884</v>
          </cell>
        </row>
        <row r="675">
          <cell r="A675">
            <v>2500002884</v>
          </cell>
          <cell r="B675">
            <v>13737</v>
          </cell>
          <cell r="C675" t="str">
            <v>Ila Homsher</v>
          </cell>
          <cell r="D675" t="str">
            <v>Duane Larson</v>
          </cell>
          <cell r="E675" t="str">
            <v>Ila Homsher</v>
          </cell>
          <cell r="F675">
            <v>2500002884</v>
          </cell>
        </row>
        <row r="676">
          <cell r="A676">
            <v>2500002885</v>
          </cell>
          <cell r="B676">
            <v>13737</v>
          </cell>
          <cell r="C676" t="str">
            <v>Ila Homsher</v>
          </cell>
          <cell r="D676" t="str">
            <v>Duane Larson</v>
          </cell>
          <cell r="E676" t="str">
            <v>Maril Pitcock</v>
          </cell>
          <cell r="F676">
            <v>2500002885</v>
          </cell>
        </row>
        <row r="677">
          <cell r="A677">
            <v>2500002885</v>
          </cell>
          <cell r="B677">
            <v>13737</v>
          </cell>
          <cell r="C677" t="str">
            <v>Ila Homsher</v>
          </cell>
          <cell r="D677" t="str">
            <v>Duane Larson</v>
          </cell>
          <cell r="E677" t="str">
            <v>Maril Pitcock</v>
          </cell>
          <cell r="F677">
            <v>2500002885</v>
          </cell>
        </row>
        <row r="678">
          <cell r="A678">
            <v>2500002885</v>
          </cell>
          <cell r="B678">
            <v>13737</v>
          </cell>
          <cell r="C678" t="str">
            <v>Ila Homsher</v>
          </cell>
          <cell r="D678" t="str">
            <v>Duane Larson</v>
          </cell>
          <cell r="E678" t="str">
            <v>Maril Pitcock</v>
          </cell>
          <cell r="F678">
            <v>2500002885</v>
          </cell>
        </row>
        <row r="679">
          <cell r="A679">
            <v>2500020893</v>
          </cell>
          <cell r="B679">
            <v>13737</v>
          </cell>
          <cell r="C679" t="str">
            <v>Ila Homsher</v>
          </cell>
          <cell r="D679" t="str">
            <v>Duane Larson</v>
          </cell>
          <cell r="E679" t="str">
            <v>Ila Homsher</v>
          </cell>
          <cell r="F679">
            <v>2500020893</v>
          </cell>
        </row>
        <row r="680">
          <cell r="A680">
            <v>2500020893</v>
          </cell>
          <cell r="B680">
            <v>13737</v>
          </cell>
          <cell r="C680" t="str">
            <v>Ila Homsher</v>
          </cell>
          <cell r="D680" t="str">
            <v>Duane Larson</v>
          </cell>
          <cell r="E680" t="str">
            <v>Ila Homsher</v>
          </cell>
          <cell r="F680">
            <v>2500020893</v>
          </cell>
        </row>
        <row r="681">
          <cell r="A681">
            <v>2500021303</v>
          </cell>
          <cell r="B681">
            <v>13737</v>
          </cell>
          <cell r="C681" t="str">
            <v>Ila Homsher</v>
          </cell>
          <cell r="D681" t="str">
            <v>Duane Larson</v>
          </cell>
          <cell r="E681" t="str">
            <v>Dave Canny</v>
          </cell>
          <cell r="F681">
            <v>2500021303</v>
          </cell>
        </row>
        <row r="682">
          <cell r="A682">
            <v>2500021303</v>
          </cell>
          <cell r="B682">
            <v>13737</v>
          </cell>
          <cell r="C682" t="str">
            <v>Ila Homsher</v>
          </cell>
          <cell r="D682" t="str">
            <v>Duane Larson</v>
          </cell>
          <cell r="E682" t="str">
            <v>Dave Canny</v>
          </cell>
          <cell r="F682">
            <v>2500021303</v>
          </cell>
        </row>
        <row r="683">
          <cell r="A683">
            <v>2500031572</v>
          </cell>
          <cell r="B683">
            <v>13737</v>
          </cell>
          <cell r="C683" t="str">
            <v>Ila Homsher</v>
          </cell>
          <cell r="D683" t="str">
            <v>Duane Larson</v>
          </cell>
          <cell r="E683" t="str">
            <v>Ila Homsher</v>
          </cell>
          <cell r="F683">
            <v>2500031572</v>
          </cell>
        </row>
        <row r="684">
          <cell r="A684">
            <v>2500038377</v>
          </cell>
          <cell r="B684">
            <v>13737</v>
          </cell>
          <cell r="C684" t="str">
            <v>Ila Homsher</v>
          </cell>
          <cell r="D684" t="str">
            <v>Duane Larson</v>
          </cell>
          <cell r="E684" t="str">
            <v>Ila Homsher</v>
          </cell>
          <cell r="F684">
            <v>2500038377</v>
          </cell>
        </row>
        <row r="685">
          <cell r="A685">
            <v>2500041284</v>
          </cell>
          <cell r="B685">
            <v>13737</v>
          </cell>
          <cell r="C685" t="str">
            <v>Ila Homsher</v>
          </cell>
          <cell r="D685" t="str">
            <v>Duane Larson</v>
          </cell>
          <cell r="E685" t="str">
            <v>Ila Homsher</v>
          </cell>
          <cell r="F685">
            <v>2500041284</v>
          </cell>
        </row>
        <row r="686">
          <cell r="A686">
            <v>2500041284</v>
          </cell>
          <cell r="B686">
            <v>13737</v>
          </cell>
          <cell r="C686" t="str">
            <v>Ila Homsher</v>
          </cell>
          <cell r="D686" t="str">
            <v>Duane Larson</v>
          </cell>
          <cell r="E686" t="str">
            <v>Ila Homsher</v>
          </cell>
          <cell r="F686">
            <v>2500041284</v>
          </cell>
        </row>
        <row r="687">
          <cell r="A687">
            <v>2500041284</v>
          </cell>
          <cell r="B687">
            <v>13737</v>
          </cell>
          <cell r="C687" t="str">
            <v>Ila Homsher</v>
          </cell>
          <cell r="D687" t="str">
            <v>Duane Larson</v>
          </cell>
          <cell r="E687" t="str">
            <v>Ila Homsher</v>
          </cell>
          <cell r="F687">
            <v>2500041284</v>
          </cell>
        </row>
        <row r="688">
          <cell r="A688">
            <v>2500041287</v>
          </cell>
          <cell r="B688">
            <v>13737</v>
          </cell>
          <cell r="C688" t="str">
            <v>Ila Homsher</v>
          </cell>
          <cell r="D688" t="str">
            <v>Duane Larson</v>
          </cell>
          <cell r="E688" t="str">
            <v>Ila Homsher</v>
          </cell>
          <cell r="F688">
            <v>2500041287</v>
          </cell>
        </row>
        <row r="689">
          <cell r="A689">
            <v>2500041287</v>
          </cell>
          <cell r="B689">
            <v>13737</v>
          </cell>
          <cell r="C689" t="str">
            <v>Ila Homsher</v>
          </cell>
          <cell r="D689" t="str">
            <v>Duane Larson</v>
          </cell>
          <cell r="E689" t="str">
            <v>Ila Homsher</v>
          </cell>
          <cell r="F689">
            <v>2500041287</v>
          </cell>
        </row>
        <row r="690">
          <cell r="A690">
            <v>2500041287</v>
          </cell>
          <cell r="B690">
            <v>13737</v>
          </cell>
          <cell r="C690" t="str">
            <v>Ila Homsher</v>
          </cell>
          <cell r="D690" t="str">
            <v>Duane Larson</v>
          </cell>
          <cell r="E690" t="str">
            <v>Ila Homsher</v>
          </cell>
          <cell r="F690">
            <v>2500041287</v>
          </cell>
        </row>
        <row r="691">
          <cell r="A691">
            <v>2500041314</v>
          </cell>
          <cell r="B691">
            <v>13737</v>
          </cell>
          <cell r="C691" t="str">
            <v>Ila Homsher</v>
          </cell>
          <cell r="D691" t="str">
            <v>Duane Larson</v>
          </cell>
          <cell r="E691" t="str">
            <v>Ila Homsher</v>
          </cell>
          <cell r="F691">
            <v>2500041314</v>
          </cell>
        </row>
        <row r="692">
          <cell r="A692">
            <v>2500041314</v>
          </cell>
          <cell r="B692">
            <v>13737</v>
          </cell>
          <cell r="C692" t="str">
            <v>Ila Homsher</v>
          </cell>
          <cell r="D692" t="str">
            <v>Duane Larson</v>
          </cell>
          <cell r="E692" t="str">
            <v>Ila Homsher</v>
          </cell>
          <cell r="F692">
            <v>2500041314</v>
          </cell>
        </row>
        <row r="693">
          <cell r="A693">
            <v>2500043081</v>
          </cell>
          <cell r="B693">
            <v>13737</v>
          </cell>
          <cell r="C693" t="str">
            <v>Ila Homsher</v>
          </cell>
          <cell r="D693" t="str">
            <v>Duane Larson</v>
          </cell>
          <cell r="E693" t="str">
            <v>Ila Homsher</v>
          </cell>
          <cell r="F693">
            <v>2500043081</v>
          </cell>
        </row>
        <row r="694">
          <cell r="A694">
            <v>2500044886</v>
          </cell>
          <cell r="B694">
            <v>13737</v>
          </cell>
          <cell r="C694" t="str">
            <v>Ila Homsher</v>
          </cell>
          <cell r="D694" t="str">
            <v>Duane Larson</v>
          </cell>
          <cell r="E694" t="str">
            <v>Ila Homsher</v>
          </cell>
          <cell r="F694">
            <v>2500044886</v>
          </cell>
        </row>
        <row r="695">
          <cell r="A695">
            <v>2500051590</v>
          </cell>
          <cell r="B695">
            <v>13737</v>
          </cell>
          <cell r="C695" t="str">
            <v>Ila Homsher</v>
          </cell>
          <cell r="D695" t="str">
            <v>Duane Larson</v>
          </cell>
          <cell r="E695" t="str">
            <v>Ila Homsher</v>
          </cell>
          <cell r="F695">
            <v>2500051590</v>
          </cell>
        </row>
        <row r="696">
          <cell r="A696">
            <v>2500051590</v>
          </cell>
          <cell r="B696">
            <v>13737</v>
          </cell>
          <cell r="C696" t="str">
            <v>Ila Homsher</v>
          </cell>
          <cell r="D696" t="str">
            <v>Duane Larson</v>
          </cell>
          <cell r="E696" t="str">
            <v>Ila Homsher</v>
          </cell>
          <cell r="F696">
            <v>2500051590</v>
          </cell>
        </row>
        <row r="697">
          <cell r="A697">
            <v>2500051590</v>
          </cell>
          <cell r="B697">
            <v>13737</v>
          </cell>
          <cell r="C697" t="str">
            <v>Ila Homsher</v>
          </cell>
          <cell r="D697" t="str">
            <v>Duane Larson</v>
          </cell>
          <cell r="E697" t="str">
            <v>Ila Homsher</v>
          </cell>
          <cell r="F697">
            <v>2500051590</v>
          </cell>
        </row>
        <row r="698">
          <cell r="A698">
            <v>2500054643</v>
          </cell>
          <cell r="B698">
            <v>13737</v>
          </cell>
          <cell r="C698" t="str">
            <v>Ila Homsher</v>
          </cell>
          <cell r="D698" t="str">
            <v>Duane Larson</v>
          </cell>
          <cell r="E698" t="str">
            <v>Ila Homsher</v>
          </cell>
          <cell r="F698">
            <v>2500054643</v>
          </cell>
        </row>
        <row r="699">
          <cell r="A699">
            <v>2500054643</v>
          </cell>
          <cell r="B699">
            <v>13737</v>
          </cell>
          <cell r="C699" t="str">
            <v>Ila Homsher</v>
          </cell>
          <cell r="D699" t="str">
            <v>Duane Larson</v>
          </cell>
          <cell r="E699" t="str">
            <v>Ila Homsher</v>
          </cell>
          <cell r="F699">
            <v>2500054643</v>
          </cell>
        </row>
        <row r="700">
          <cell r="A700">
            <v>2500054643</v>
          </cell>
          <cell r="B700">
            <v>13737</v>
          </cell>
          <cell r="C700" t="str">
            <v>Ila Homsher</v>
          </cell>
          <cell r="D700" t="str">
            <v>Duane Larson</v>
          </cell>
          <cell r="E700" t="str">
            <v>Ila Homsher</v>
          </cell>
          <cell r="F700">
            <v>2500054643</v>
          </cell>
        </row>
        <row r="701">
          <cell r="A701">
            <v>2500054800</v>
          </cell>
          <cell r="B701">
            <v>13737</v>
          </cell>
          <cell r="C701" t="str">
            <v>Ila Homsher</v>
          </cell>
          <cell r="D701" t="str">
            <v>Duane Larson</v>
          </cell>
          <cell r="E701" t="str">
            <v>Ila Homsher</v>
          </cell>
          <cell r="F701">
            <v>2500054800</v>
          </cell>
        </row>
        <row r="702">
          <cell r="A702">
            <v>2500054800</v>
          </cell>
          <cell r="B702">
            <v>13737</v>
          </cell>
          <cell r="C702" t="str">
            <v>Ila Homsher</v>
          </cell>
          <cell r="D702" t="str">
            <v>Duane Larson</v>
          </cell>
          <cell r="E702" t="str">
            <v>Ila Homsher</v>
          </cell>
          <cell r="F702">
            <v>2500054800</v>
          </cell>
        </row>
        <row r="703">
          <cell r="A703">
            <v>2500062242</v>
          </cell>
          <cell r="B703">
            <v>13737</v>
          </cell>
          <cell r="C703" t="str">
            <v>Ila Homsher</v>
          </cell>
          <cell r="D703" t="str">
            <v>Duane Larson</v>
          </cell>
          <cell r="E703" t="str">
            <v>Ila Homsher</v>
          </cell>
          <cell r="F703">
            <v>2500062242</v>
          </cell>
        </row>
        <row r="704">
          <cell r="A704">
            <v>2500062394</v>
          </cell>
          <cell r="B704">
            <v>13737</v>
          </cell>
          <cell r="C704" t="str">
            <v>Ila Homsher</v>
          </cell>
          <cell r="D704" t="str">
            <v>Duane Larson</v>
          </cell>
          <cell r="E704" t="str">
            <v>Ila Homsher</v>
          </cell>
          <cell r="F704">
            <v>2500062394</v>
          </cell>
        </row>
        <row r="705">
          <cell r="A705">
            <v>2500062394</v>
          </cell>
          <cell r="B705">
            <v>13737</v>
          </cell>
          <cell r="C705" t="str">
            <v>Ila Homsher</v>
          </cell>
          <cell r="D705" t="str">
            <v>Duane Larson</v>
          </cell>
          <cell r="E705" t="str">
            <v>Ila Homsher</v>
          </cell>
          <cell r="F705">
            <v>2500062394</v>
          </cell>
        </row>
        <row r="706">
          <cell r="A706">
            <v>2500065616</v>
          </cell>
          <cell r="B706">
            <v>13737</v>
          </cell>
          <cell r="C706" t="str">
            <v>Ila Homsher</v>
          </cell>
          <cell r="D706" t="str">
            <v>Duane Larson</v>
          </cell>
          <cell r="E706" t="str">
            <v>Ila Homsher</v>
          </cell>
          <cell r="F706">
            <v>2500065616</v>
          </cell>
        </row>
        <row r="707">
          <cell r="A707">
            <v>2500066933</v>
          </cell>
          <cell r="B707">
            <v>13737</v>
          </cell>
          <cell r="C707" t="str">
            <v>Ila Homsher</v>
          </cell>
          <cell r="D707" t="str">
            <v>Duane Larson</v>
          </cell>
          <cell r="E707" t="str">
            <v>Ila Homsher</v>
          </cell>
          <cell r="F707">
            <v>2500066933</v>
          </cell>
        </row>
        <row r="708">
          <cell r="A708">
            <v>2500066933</v>
          </cell>
          <cell r="B708">
            <v>13737</v>
          </cell>
          <cell r="C708" t="str">
            <v>Ila Homsher</v>
          </cell>
          <cell r="D708" t="str">
            <v>Duane Larson</v>
          </cell>
          <cell r="E708" t="str">
            <v>Ila Homsher</v>
          </cell>
          <cell r="F708">
            <v>2500066933</v>
          </cell>
        </row>
        <row r="709">
          <cell r="A709">
            <v>2500066937</v>
          </cell>
          <cell r="B709">
            <v>13737</v>
          </cell>
          <cell r="C709" t="str">
            <v>Ila Homsher</v>
          </cell>
          <cell r="D709" t="str">
            <v>Duane Larson</v>
          </cell>
          <cell r="E709" t="str">
            <v>Ila Homsher</v>
          </cell>
          <cell r="F709">
            <v>2500066937</v>
          </cell>
        </row>
        <row r="710">
          <cell r="A710">
            <v>2500073806</v>
          </cell>
          <cell r="B710">
            <v>13737</v>
          </cell>
          <cell r="C710" t="str">
            <v>Ila Homsher</v>
          </cell>
          <cell r="D710" t="str">
            <v>Duane Larson</v>
          </cell>
          <cell r="E710" t="str">
            <v>Ila Homsher</v>
          </cell>
          <cell r="F710">
            <v>2500073806</v>
          </cell>
        </row>
        <row r="711">
          <cell r="A711">
            <v>2500073806</v>
          </cell>
          <cell r="B711">
            <v>13737</v>
          </cell>
          <cell r="C711" t="str">
            <v>Ila Homsher</v>
          </cell>
          <cell r="D711" t="str">
            <v>Duane Larson</v>
          </cell>
          <cell r="E711" t="str">
            <v>Ila Homsher</v>
          </cell>
          <cell r="F711">
            <v>2500073806</v>
          </cell>
        </row>
        <row r="712">
          <cell r="A712">
            <v>2500073806</v>
          </cell>
          <cell r="B712">
            <v>13737</v>
          </cell>
          <cell r="C712" t="str">
            <v>Ila Homsher</v>
          </cell>
          <cell r="D712" t="str">
            <v>Duane Larson</v>
          </cell>
          <cell r="E712" t="str">
            <v>Ila Homsher</v>
          </cell>
          <cell r="F712">
            <v>2500073806</v>
          </cell>
        </row>
        <row r="713">
          <cell r="A713">
            <v>2500074024</v>
          </cell>
          <cell r="B713">
            <v>13737</v>
          </cell>
          <cell r="C713" t="str">
            <v>Ila Homsher</v>
          </cell>
          <cell r="D713" t="str">
            <v>Duane Larson</v>
          </cell>
          <cell r="E713" t="str">
            <v>Ila Homsher</v>
          </cell>
          <cell r="F713">
            <v>2500074024</v>
          </cell>
        </row>
        <row r="714">
          <cell r="A714">
            <v>2500074633</v>
          </cell>
          <cell r="B714">
            <v>13737</v>
          </cell>
          <cell r="C714" t="str">
            <v>Ila Homsher</v>
          </cell>
          <cell r="D714" t="str">
            <v>Duane Larson</v>
          </cell>
          <cell r="E714" t="str">
            <v>Ila Homsher</v>
          </cell>
          <cell r="F714">
            <v>2500074633</v>
          </cell>
        </row>
        <row r="715">
          <cell r="A715">
            <v>2500076339</v>
          </cell>
          <cell r="B715">
            <v>13737</v>
          </cell>
          <cell r="C715" t="str">
            <v>Ila Homsher</v>
          </cell>
          <cell r="D715" t="str">
            <v>Duane Larson</v>
          </cell>
          <cell r="E715" t="str">
            <v>Ila Homsher</v>
          </cell>
          <cell r="F715">
            <v>2500076339</v>
          </cell>
        </row>
        <row r="716">
          <cell r="A716">
            <v>2500076339</v>
          </cell>
          <cell r="B716">
            <v>13737</v>
          </cell>
          <cell r="C716" t="str">
            <v>Ila Homsher</v>
          </cell>
          <cell r="D716" t="str">
            <v>Duane Larson</v>
          </cell>
          <cell r="E716" t="str">
            <v>Ila Homsher</v>
          </cell>
          <cell r="F716">
            <v>2500076339</v>
          </cell>
        </row>
        <row r="717">
          <cell r="A717">
            <v>2500084801</v>
          </cell>
          <cell r="B717">
            <v>13737</v>
          </cell>
          <cell r="C717" t="str">
            <v>Ila Homsher</v>
          </cell>
          <cell r="D717" t="str">
            <v>Duane Larson</v>
          </cell>
          <cell r="E717" t="str">
            <v>Ila Homsher</v>
          </cell>
          <cell r="F717">
            <v>2500084801</v>
          </cell>
        </row>
        <row r="718">
          <cell r="A718">
            <v>2500085210</v>
          </cell>
          <cell r="B718">
            <v>13737</v>
          </cell>
          <cell r="C718" t="str">
            <v>Ila Homsher</v>
          </cell>
          <cell r="D718" t="str">
            <v>Duane Larson</v>
          </cell>
          <cell r="E718" t="str">
            <v>Ila Homsher</v>
          </cell>
          <cell r="F718">
            <v>2500085210</v>
          </cell>
        </row>
        <row r="719">
          <cell r="A719">
            <v>2500085210</v>
          </cell>
          <cell r="B719">
            <v>13737</v>
          </cell>
          <cell r="C719" t="str">
            <v>Ila Homsher</v>
          </cell>
          <cell r="D719" t="str">
            <v>Duane Larson</v>
          </cell>
          <cell r="E719" t="str">
            <v>Ila Homsher</v>
          </cell>
          <cell r="F719">
            <v>2500085210</v>
          </cell>
        </row>
        <row r="720">
          <cell r="A720">
            <v>2500085210</v>
          </cell>
          <cell r="B720">
            <v>13737</v>
          </cell>
          <cell r="C720" t="str">
            <v>Ila Homsher</v>
          </cell>
          <cell r="D720" t="str">
            <v>Duane Larson</v>
          </cell>
          <cell r="E720" t="str">
            <v>Ila Homsher</v>
          </cell>
          <cell r="F720">
            <v>2500085210</v>
          </cell>
        </row>
        <row r="721">
          <cell r="A721">
            <v>2500091437</v>
          </cell>
          <cell r="B721">
            <v>13737</v>
          </cell>
          <cell r="C721" t="str">
            <v>Ila Homsher</v>
          </cell>
          <cell r="D721" t="str">
            <v>Duane Larson</v>
          </cell>
          <cell r="E721" t="str">
            <v>Ila Homsher</v>
          </cell>
          <cell r="F721">
            <v>2500091437</v>
          </cell>
        </row>
        <row r="722">
          <cell r="A722">
            <v>2500091437</v>
          </cell>
          <cell r="B722">
            <v>13737</v>
          </cell>
          <cell r="C722" t="str">
            <v>Ila Homsher</v>
          </cell>
          <cell r="D722" t="str">
            <v>Duane Larson</v>
          </cell>
          <cell r="E722" t="str">
            <v>Ila Homsher</v>
          </cell>
          <cell r="F722">
            <v>2500091437</v>
          </cell>
        </row>
        <row r="723">
          <cell r="A723">
            <v>2500091437</v>
          </cell>
          <cell r="B723">
            <v>13737</v>
          </cell>
          <cell r="C723" t="str">
            <v>Ila Homsher</v>
          </cell>
          <cell r="D723" t="str">
            <v>Duane Larson</v>
          </cell>
          <cell r="E723" t="str">
            <v>Ila Homsher</v>
          </cell>
          <cell r="F723">
            <v>2500091437</v>
          </cell>
        </row>
        <row r="724">
          <cell r="A724">
            <v>2500096262</v>
          </cell>
          <cell r="B724">
            <v>13737</v>
          </cell>
          <cell r="C724" t="str">
            <v>Ila Homsher</v>
          </cell>
          <cell r="D724" t="str">
            <v>Duane Larson</v>
          </cell>
          <cell r="E724" t="str">
            <v>Ila Homsher</v>
          </cell>
          <cell r="F724">
            <v>2500096262</v>
          </cell>
        </row>
        <row r="725">
          <cell r="A725">
            <v>2500096262</v>
          </cell>
          <cell r="B725">
            <v>13737</v>
          </cell>
          <cell r="C725" t="str">
            <v>Ila Homsher</v>
          </cell>
          <cell r="D725" t="str">
            <v>Duane Larson</v>
          </cell>
          <cell r="E725" t="str">
            <v>Ila Homsher</v>
          </cell>
          <cell r="F725">
            <v>2500096262</v>
          </cell>
        </row>
        <row r="726">
          <cell r="A726">
            <v>2500128740</v>
          </cell>
          <cell r="B726">
            <v>13737</v>
          </cell>
          <cell r="C726" t="str">
            <v>Ila Homsher</v>
          </cell>
          <cell r="D726" t="str">
            <v>Duane Larson</v>
          </cell>
          <cell r="E726" t="str">
            <v>Ila Homsher</v>
          </cell>
          <cell r="F726">
            <v>2500128740</v>
          </cell>
        </row>
        <row r="727">
          <cell r="A727">
            <v>2500210211</v>
          </cell>
          <cell r="B727">
            <v>13737</v>
          </cell>
          <cell r="C727" t="str">
            <v>Ila Homsher</v>
          </cell>
          <cell r="D727" t="str">
            <v>Duane Larson</v>
          </cell>
          <cell r="E727" t="str">
            <v>Ila Homsher</v>
          </cell>
          <cell r="F727">
            <v>2500210211</v>
          </cell>
        </row>
        <row r="728">
          <cell r="A728">
            <v>2500210211</v>
          </cell>
          <cell r="B728">
            <v>13737</v>
          </cell>
          <cell r="C728" t="str">
            <v>Ila Homsher</v>
          </cell>
          <cell r="D728" t="str">
            <v>Duane Larson</v>
          </cell>
          <cell r="E728" t="str">
            <v>Ila Homsher</v>
          </cell>
          <cell r="F728">
            <v>2500210211</v>
          </cell>
        </row>
        <row r="729">
          <cell r="A729">
            <v>2500210211</v>
          </cell>
          <cell r="B729">
            <v>13737</v>
          </cell>
          <cell r="C729" t="str">
            <v>Ila Homsher</v>
          </cell>
          <cell r="D729" t="str">
            <v>Duane Larson</v>
          </cell>
          <cell r="E729" t="str">
            <v>Ila Homsher</v>
          </cell>
          <cell r="F729">
            <v>2500210211</v>
          </cell>
        </row>
        <row r="730">
          <cell r="A730">
            <v>2500210211</v>
          </cell>
          <cell r="B730">
            <v>13737</v>
          </cell>
          <cell r="C730" t="str">
            <v>Ila Homsher</v>
          </cell>
          <cell r="D730" t="str">
            <v>Duane Larson</v>
          </cell>
          <cell r="E730" t="str">
            <v>Ila Homsher</v>
          </cell>
          <cell r="F730">
            <v>2500210211</v>
          </cell>
        </row>
        <row r="731">
          <cell r="A731">
            <v>2500210211</v>
          </cell>
          <cell r="B731">
            <v>13737</v>
          </cell>
          <cell r="C731" t="str">
            <v>Ila Homsher</v>
          </cell>
          <cell r="D731" t="str">
            <v>Duane Larson</v>
          </cell>
          <cell r="E731" t="str">
            <v>Ila Homsher</v>
          </cell>
          <cell r="F731">
            <v>2500210211</v>
          </cell>
        </row>
        <row r="732">
          <cell r="A732">
            <v>2500210211</v>
          </cell>
          <cell r="B732">
            <v>13737</v>
          </cell>
          <cell r="C732" t="str">
            <v>Ila Homsher</v>
          </cell>
          <cell r="D732" t="str">
            <v>Duane Larson</v>
          </cell>
          <cell r="E732" t="str">
            <v>Ila Homsher</v>
          </cell>
          <cell r="F732">
            <v>2500210211</v>
          </cell>
        </row>
        <row r="733">
          <cell r="A733">
            <v>2500233592</v>
          </cell>
          <cell r="B733">
            <v>13737</v>
          </cell>
          <cell r="C733" t="str">
            <v>Ila Homsher</v>
          </cell>
          <cell r="D733" t="str">
            <v>Duane Larson</v>
          </cell>
          <cell r="E733" t="str">
            <v>Ila Homsher</v>
          </cell>
          <cell r="F733">
            <v>2500233592</v>
          </cell>
        </row>
        <row r="734">
          <cell r="A734">
            <v>2500233592</v>
          </cell>
          <cell r="B734">
            <v>13737</v>
          </cell>
          <cell r="C734" t="str">
            <v>Ila Homsher</v>
          </cell>
          <cell r="D734" t="str">
            <v>Duane Larson</v>
          </cell>
          <cell r="E734" t="str">
            <v>Ila Homsher</v>
          </cell>
          <cell r="F734">
            <v>2500233592</v>
          </cell>
        </row>
        <row r="735">
          <cell r="A735">
            <v>2500233592</v>
          </cell>
          <cell r="B735">
            <v>13737</v>
          </cell>
          <cell r="C735" t="str">
            <v>Ila Homsher</v>
          </cell>
          <cell r="D735" t="str">
            <v>Duane Larson</v>
          </cell>
          <cell r="E735" t="str">
            <v>Ila Homsher</v>
          </cell>
          <cell r="F735">
            <v>2500233592</v>
          </cell>
        </row>
        <row r="736">
          <cell r="A736">
            <v>2500233596</v>
          </cell>
          <cell r="B736">
            <v>13737</v>
          </cell>
          <cell r="C736" t="str">
            <v>Ila Homsher</v>
          </cell>
          <cell r="D736" t="str">
            <v>Duane Larson</v>
          </cell>
          <cell r="E736" t="str">
            <v>Ila Homsher</v>
          </cell>
          <cell r="F736">
            <v>2500233596</v>
          </cell>
        </row>
        <row r="737">
          <cell r="A737">
            <v>2500233596</v>
          </cell>
          <cell r="B737">
            <v>13737</v>
          </cell>
          <cell r="C737" t="str">
            <v>Ila Homsher</v>
          </cell>
          <cell r="D737" t="str">
            <v>Duane Larson</v>
          </cell>
          <cell r="E737" t="str">
            <v>Ila Homsher</v>
          </cell>
          <cell r="F737">
            <v>2500233596</v>
          </cell>
        </row>
        <row r="738">
          <cell r="A738">
            <v>2500233596</v>
          </cell>
          <cell r="B738">
            <v>13737</v>
          </cell>
          <cell r="C738" t="str">
            <v>Ila Homsher</v>
          </cell>
          <cell r="D738" t="str">
            <v>Duane Larson</v>
          </cell>
          <cell r="E738" t="str">
            <v>Ila Homsher</v>
          </cell>
          <cell r="F738">
            <v>2500233596</v>
          </cell>
        </row>
        <row r="739">
          <cell r="A739">
            <v>2500233597</v>
          </cell>
          <cell r="B739">
            <v>13737</v>
          </cell>
          <cell r="C739" t="str">
            <v>Ila Homsher</v>
          </cell>
          <cell r="D739" t="str">
            <v>Duane Larson</v>
          </cell>
          <cell r="E739" t="str">
            <v>Ila Homsher</v>
          </cell>
          <cell r="F739">
            <v>2500233597</v>
          </cell>
        </row>
        <row r="740">
          <cell r="A740">
            <v>2500233597</v>
          </cell>
          <cell r="B740">
            <v>13737</v>
          </cell>
          <cell r="C740" t="str">
            <v>Ila Homsher</v>
          </cell>
          <cell r="D740" t="str">
            <v>Duane Larson</v>
          </cell>
          <cell r="E740" t="str">
            <v>Ila Homsher</v>
          </cell>
          <cell r="F740">
            <v>2500233597</v>
          </cell>
        </row>
        <row r="741">
          <cell r="A741">
            <v>2500233597</v>
          </cell>
          <cell r="B741">
            <v>13737</v>
          </cell>
          <cell r="C741" t="str">
            <v>Ila Homsher</v>
          </cell>
          <cell r="D741" t="str">
            <v>Duane Larson</v>
          </cell>
          <cell r="E741" t="str">
            <v>Ila Homsher</v>
          </cell>
          <cell r="F741">
            <v>2500233597</v>
          </cell>
        </row>
        <row r="742">
          <cell r="A742">
            <v>2500233599</v>
          </cell>
          <cell r="B742">
            <v>13737</v>
          </cell>
          <cell r="C742" t="str">
            <v>Ila Homsher</v>
          </cell>
          <cell r="D742" t="str">
            <v>Duane Larson</v>
          </cell>
          <cell r="E742" t="str">
            <v>Ila Homsher</v>
          </cell>
          <cell r="F742">
            <v>2500233599</v>
          </cell>
        </row>
        <row r="743">
          <cell r="A743">
            <v>2500233599</v>
          </cell>
          <cell r="B743">
            <v>13737</v>
          </cell>
          <cell r="C743" t="str">
            <v>Ila Homsher</v>
          </cell>
          <cell r="D743" t="str">
            <v>Duane Larson</v>
          </cell>
          <cell r="E743" t="str">
            <v>Ila Homsher</v>
          </cell>
          <cell r="F743">
            <v>2500233599</v>
          </cell>
        </row>
        <row r="744">
          <cell r="A744">
            <v>2500233599</v>
          </cell>
          <cell r="B744">
            <v>13737</v>
          </cell>
          <cell r="C744" t="str">
            <v>Ila Homsher</v>
          </cell>
          <cell r="D744" t="str">
            <v>Duane Larson</v>
          </cell>
          <cell r="E744" t="str">
            <v>Ila Homsher</v>
          </cell>
          <cell r="F744">
            <v>2500233599</v>
          </cell>
        </row>
        <row r="745">
          <cell r="A745">
            <v>2500233620</v>
          </cell>
          <cell r="B745">
            <v>13737</v>
          </cell>
          <cell r="C745" t="str">
            <v>Ila Homsher</v>
          </cell>
          <cell r="D745" t="str">
            <v>Duane Larson</v>
          </cell>
          <cell r="E745" t="str">
            <v>Maril Pitcock</v>
          </cell>
          <cell r="F745">
            <v>2500233620</v>
          </cell>
        </row>
        <row r="746">
          <cell r="A746">
            <v>2500233620</v>
          </cell>
          <cell r="B746">
            <v>13737</v>
          </cell>
          <cell r="C746" t="str">
            <v>Ila Homsher</v>
          </cell>
          <cell r="D746" t="str">
            <v>Duane Larson</v>
          </cell>
          <cell r="E746" t="str">
            <v>Maril Pitcock</v>
          </cell>
          <cell r="F746">
            <v>2500233620</v>
          </cell>
        </row>
        <row r="747">
          <cell r="A747">
            <v>2500233620</v>
          </cell>
          <cell r="B747">
            <v>13737</v>
          </cell>
          <cell r="C747" t="str">
            <v>Ila Homsher</v>
          </cell>
          <cell r="D747" t="str">
            <v>Duane Larson</v>
          </cell>
          <cell r="E747" t="str">
            <v>Maril Pitcock</v>
          </cell>
          <cell r="F747">
            <v>2500233620</v>
          </cell>
        </row>
        <row r="748">
          <cell r="A748">
            <v>2500233626</v>
          </cell>
          <cell r="B748">
            <v>13737</v>
          </cell>
          <cell r="C748" t="str">
            <v>Ila Homsher</v>
          </cell>
          <cell r="D748" t="str">
            <v>Duane Larson</v>
          </cell>
          <cell r="E748" t="str">
            <v>Ila Homsher</v>
          </cell>
          <cell r="F748">
            <v>2500233626</v>
          </cell>
        </row>
        <row r="749">
          <cell r="A749">
            <v>2500233626</v>
          </cell>
          <cell r="B749">
            <v>13737</v>
          </cell>
          <cell r="C749" t="str">
            <v>Ila Homsher</v>
          </cell>
          <cell r="D749" t="str">
            <v>Duane Larson</v>
          </cell>
          <cell r="E749" t="str">
            <v>Ila Homsher</v>
          </cell>
          <cell r="F749">
            <v>2500233626</v>
          </cell>
        </row>
        <row r="750">
          <cell r="A750">
            <v>2500233626</v>
          </cell>
          <cell r="B750">
            <v>13737</v>
          </cell>
          <cell r="C750" t="str">
            <v>Ila Homsher</v>
          </cell>
          <cell r="D750" t="str">
            <v>Duane Larson</v>
          </cell>
          <cell r="E750" t="str">
            <v>Ila Homsher</v>
          </cell>
          <cell r="F750">
            <v>2500233626</v>
          </cell>
        </row>
        <row r="751">
          <cell r="A751">
            <v>2500233632</v>
          </cell>
          <cell r="B751">
            <v>13737</v>
          </cell>
          <cell r="C751" t="str">
            <v>Ila Homsher</v>
          </cell>
          <cell r="D751" t="str">
            <v>Duane Larson</v>
          </cell>
          <cell r="E751" t="str">
            <v>Ila Homsher</v>
          </cell>
          <cell r="F751">
            <v>2500233632</v>
          </cell>
        </row>
        <row r="752">
          <cell r="A752">
            <v>2500233632</v>
          </cell>
          <cell r="B752">
            <v>13737</v>
          </cell>
          <cell r="C752" t="str">
            <v>Ila Homsher</v>
          </cell>
          <cell r="D752" t="str">
            <v>Duane Larson</v>
          </cell>
          <cell r="E752" t="str">
            <v>Ila Homsher</v>
          </cell>
          <cell r="F752">
            <v>2500233632</v>
          </cell>
        </row>
        <row r="753">
          <cell r="A753">
            <v>2500233632</v>
          </cell>
          <cell r="B753">
            <v>13737</v>
          </cell>
          <cell r="C753" t="str">
            <v>Ila Homsher</v>
          </cell>
          <cell r="D753" t="str">
            <v>Duane Larson</v>
          </cell>
          <cell r="E753" t="str">
            <v>Ila Homsher</v>
          </cell>
          <cell r="F753">
            <v>2500233632</v>
          </cell>
        </row>
        <row r="754">
          <cell r="A754">
            <v>2500233633</v>
          </cell>
          <cell r="B754">
            <v>13737</v>
          </cell>
          <cell r="C754" t="str">
            <v>Ila Homsher</v>
          </cell>
          <cell r="D754" t="str">
            <v>Duane Larson</v>
          </cell>
          <cell r="E754" t="str">
            <v>Ila Homsher</v>
          </cell>
          <cell r="F754">
            <v>2500233633</v>
          </cell>
        </row>
        <row r="755">
          <cell r="A755">
            <v>2500233633</v>
          </cell>
          <cell r="B755">
            <v>13737</v>
          </cell>
          <cell r="C755" t="str">
            <v>Ila Homsher</v>
          </cell>
          <cell r="D755" t="str">
            <v>Duane Larson</v>
          </cell>
          <cell r="E755" t="str">
            <v>Ila Homsher</v>
          </cell>
          <cell r="F755">
            <v>2500233633</v>
          </cell>
        </row>
        <row r="756">
          <cell r="A756">
            <v>2500233633</v>
          </cell>
          <cell r="B756">
            <v>13737</v>
          </cell>
          <cell r="C756" t="str">
            <v>Ila Homsher</v>
          </cell>
          <cell r="D756" t="str">
            <v>Duane Larson</v>
          </cell>
          <cell r="E756" t="str">
            <v>Ila Homsher</v>
          </cell>
          <cell r="F756">
            <v>2500233633</v>
          </cell>
        </row>
        <row r="757">
          <cell r="A757">
            <v>2500233634</v>
          </cell>
          <cell r="B757">
            <v>13737</v>
          </cell>
          <cell r="C757" t="str">
            <v>Ila Homsher</v>
          </cell>
          <cell r="D757" t="str">
            <v>Duane Larson</v>
          </cell>
          <cell r="E757" t="str">
            <v>Ila Homsher</v>
          </cell>
          <cell r="F757">
            <v>2500233634</v>
          </cell>
        </row>
        <row r="758">
          <cell r="A758">
            <v>2500233634</v>
          </cell>
          <cell r="B758">
            <v>13737</v>
          </cell>
          <cell r="C758" t="str">
            <v>Ila Homsher</v>
          </cell>
          <cell r="D758" t="str">
            <v>Duane Larson</v>
          </cell>
          <cell r="E758" t="str">
            <v>Ila Homsher</v>
          </cell>
          <cell r="F758">
            <v>2500233634</v>
          </cell>
        </row>
        <row r="759">
          <cell r="A759">
            <v>2500233634</v>
          </cell>
          <cell r="B759">
            <v>13737</v>
          </cell>
          <cell r="C759" t="str">
            <v>Ila Homsher</v>
          </cell>
          <cell r="D759" t="str">
            <v>Duane Larson</v>
          </cell>
          <cell r="E759" t="str">
            <v>Ila Homsher</v>
          </cell>
          <cell r="F759">
            <v>2500233634</v>
          </cell>
        </row>
        <row r="760">
          <cell r="A760">
            <v>2500233636</v>
          </cell>
          <cell r="B760">
            <v>13737</v>
          </cell>
          <cell r="C760" t="str">
            <v>Ila Homsher</v>
          </cell>
          <cell r="D760" t="str">
            <v>Duane Larson</v>
          </cell>
          <cell r="E760" t="str">
            <v>Ila Homsher</v>
          </cell>
          <cell r="F760">
            <v>2500233636</v>
          </cell>
        </row>
        <row r="761">
          <cell r="A761">
            <v>2500233636</v>
          </cell>
          <cell r="B761">
            <v>13737</v>
          </cell>
          <cell r="C761" t="str">
            <v>Ila Homsher</v>
          </cell>
          <cell r="D761" t="str">
            <v>Duane Larson</v>
          </cell>
          <cell r="E761" t="str">
            <v>Ila Homsher</v>
          </cell>
          <cell r="F761">
            <v>2500233636</v>
          </cell>
        </row>
        <row r="762">
          <cell r="A762">
            <v>2500233636</v>
          </cell>
          <cell r="B762">
            <v>13737</v>
          </cell>
          <cell r="C762" t="str">
            <v>Ila Homsher</v>
          </cell>
          <cell r="D762" t="str">
            <v>Duane Larson</v>
          </cell>
          <cell r="E762" t="str">
            <v>Ila Homsher</v>
          </cell>
          <cell r="F762">
            <v>2500233636</v>
          </cell>
        </row>
        <row r="763">
          <cell r="A763">
            <v>2500233641</v>
          </cell>
          <cell r="B763">
            <v>13737</v>
          </cell>
          <cell r="C763" t="str">
            <v>Ila Homsher</v>
          </cell>
          <cell r="D763" t="str">
            <v>Duane Larson</v>
          </cell>
          <cell r="E763" t="str">
            <v>Ila Homsher</v>
          </cell>
          <cell r="F763">
            <v>2500233641</v>
          </cell>
        </row>
        <row r="764">
          <cell r="A764">
            <v>2500233641</v>
          </cell>
          <cell r="B764">
            <v>13737</v>
          </cell>
          <cell r="C764" t="str">
            <v>Ila Homsher</v>
          </cell>
          <cell r="D764" t="str">
            <v>Duane Larson</v>
          </cell>
          <cell r="E764" t="str">
            <v>Ila Homsher</v>
          </cell>
          <cell r="F764">
            <v>2500233641</v>
          </cell>
        </row>
        <row r="765">
          <cell r="A765">
            <v>2500233641</v>
          </cell>
          <cell r="B765">
            <v>13737</v>
          </cell>
          <cell r="C765" t="str">
            <v>Ila Homsher</v>
          </cell>
          <cell r="D765" t="str">
            <v>Duane Larson</v>
          </cell>
          <cell r="E765" t="str">
            <v>Ila Homsher</v>
          </cell>
          <cell r="F765">
            <v>2500233641</v>
          </cell>
        </row>
        <row r="766">
          <cell r="A766">
            <v>2500233665</v>
          </cell>
          <cell r="B766">
            <v>13737</v>
          </cell>
          <cell r="C766" t="str">
            <v>Ila Homsher</v>
          </cell>
          <cell r="D766" t="str">
            <v>Duane Larson</v>
          </cell>
          <cell r="E766" t="str">
            <v>Ila Homsher</v>
          </cell>
          <cell r="F766">
            <v>2500233665</v>
          </cell>
        </row>
        <row r="767">
          <cell r="A767">
            <v>2500233665</v>
          </cell>
          <cell r="B767">
            <v>13737</v>
          </cell>
          <cell r="C767" t="str">
            <v>Ila Homsher</v>
          </cell>
          <cell r="D767" t="str">
            <v>Duane Larson</v>
          </cell>
          <cell r="E767" t="str">
            <v>Ila Homsher</v>
          </cell>
          <cell r="F767">
            <v>2500233665</v>
          </cell>
        </row>
        <row r="768">
          <cell r="A768">
            <v>2500233665</v>
          </cell>
          <cell r="B768">
            <v>13737</v>
          </cell>
          <cell r="C768" t="str">
            <v>Ila Homsher</v>
          </cell>
          <cell r="D768" t="str">
            <v>Duane Larson</v>
          </cell>
          <cell r="E768" t="str">
            <v>Ila Homsher</v>
          </cell>
          <cell r="F768">
            <v>2500233665</v>
          </cell>
        </row>
        <row r="769">
          <cell r="A769">
            <v>2500233665</v>
          </cell>
          <cell r="B769">
            <v>13737</v>
          </cell>
          <cell r="C769" t="str">
            <v>Ila Homsher</v>
          </cell>
          <cell r="D769" t="str">
            <v>Duane Larson</v>
          </cell>
          <cell r="E769" t="str">
            <v>Ila Homsher</v>
          </cell>
          <cell r="F769">
            <v>2500233665</v>
          </cell>
        </row>
        <row r="770">
          <cell r="A770">
            <v>2500233665</v>
          </cell>
          <cell r="B770">
            <v>13737</v>
          </cell>
          <cell r="C770" t="str">
            <v>Ila Homsher</v>
          </cell>
          <cell r="D770" t="str">
            <v>Duane Larson</v>
          </cell>
          <cell r="E770" t="str">
            <v>Ila Homsher</v>
          </cell>
          <cell r="F770">
            <v>2500233665</v>
          </cell>
        </row>
        <row r="771">
          <cell r="A771">
            <v>2500233665</v>
          </cell>
          <cell r="B771">
            <v>13737</v>
          </cell>
          <cell r="C771" t="str">
            <v>Ila Homsher</v>
          </cell>
          <cell r="D771" t="str">
            <v>Duane Larson</v>
          </cell>
          <cell r="E771" t="str">
            <v>Ila Homsher</v>
          </cell>
          <cell r="F771">
            <v>2500233665</v>
          </cell>
        </row>
        <row r="772">
          <cell r="A772">
            <v>2500233665</v>
          </cell>
          <cell r="B772">
            <v>13737</v>
          </cell>
          <cell r="C772" t="str">
            <v>Ila Homsher</v>
          </cell>
          <cell r="D772" t="str">
            <v>Duane Larson</v>
          </cell>
          <cell r="E772" t="str">
            <v>Ila Homsher</v>
          </cell>
          <cell r="F772">
            <v>2500233665</v>
          </cell>
        </row>
        <row r="773">
          <cell r="A773">
            <v>2500233665</v>
          </cell>
          <cell r="B773">
            <v>13737</v>
          </cell>
          <cell r="C773" t="str">
            <v>Ila Homsher</v>
          </cell>
          <cell r="D773" t="str">
            <v>Duane Larson</v>
          </cell>
          <cell r="E773" t="str">
            <v>Ila Homsher</v>
          </cell>
          <cell r="F773">
            <v>2500233665</v>
          </cell>
        </row>
        <row r="774">
          <cell r="A774">
            <v>2500233665</v>
          </cell>
          <cell r="B774">
            <v>13737</v>
          </cell>
          <cell r="C774" t="str">
            <v>Ila Homsher</v>
          </cell>
          <cell r="D774" t="str">
            <v>Duane Larson</v>
          </cell>
          <cell r="E774" t="str">
            <v>Ila Homsher</v>
          </cell>
          <cell r="F774">
            <v>2500233665</v>
          </cell>
        </row>
        <row r="775">
          <cell r="A775">
            <v>2500233669</v>
          </cell>
          <cell r="B775">
            <v>13737</v>
          </cell>
          <cell r="C775" t="str">
            <v>Ila Homsher</v>
          </cell>
          <cell r="D775" t="str">
            <v>Duane Larson</v>
          </cell>
          <cell r="E775" t="str">
            <v>Ila Homsher</v>
          </cell>
          <cell r="F775">
            <v>2500233669</v>
          </cell>
        </row>
        <row r="776">
          <cell r="A776">
            <v>2500233669</v>
          </cell>
          <cell r="B776">
            <v>13737</v>
          </cell>
          <cell r="C776" t="str">
            <v>Ila Homsher</v>
          </cell>
          <cell r="D776" t="str">
            <v>Duane Larson</v>
          </cell>
          <cell r="E776" t="str">
            <v>Ila Homsher</v>
          </cell>
          <cell r="F776">
            <v>2500233669</v>
          </cell>
        </row>
        <row r="777">
          <cell r="A777">
            <v>2500233669</v>
          </cell>
          <cell r="B777">
            <v>13737</v>
          </cell>
          <cell r="C777" t="str">
            <v>Ila Homsher</v>
          </cell>
          <cell r="D777" t="str">
            <v>Duane Larson</v>
          </cell>
          <cell r="E777" t="str">
            <v>Ila Homsher</v>
          </cell>
          <cell r="F777">
            <v>2500233669</v>
          </cell>
        </row>
        <row r="778">
          <cell r="A778">
            <v>2500233680</v>
          </cell>
          <cell r="B778">
            <v>13737</v>
          </cell>
          <cell r="C778" t="str">
            <v>Ila Homsher</v>
          </cell>
          <cell r="D778" t="str">
            <v>Duane Larson</v>
          </cell>
          <cell r="E778" t="str">
            <v>Ila Homsher</v>
          </cell>
          <cell r="F778">
            <v>2500233680</v>
          </cell>
        </row>
        <row r="779">
          <cell r="A779">
            <v>2500233680</v>
          </cell>
          <cell r="B779">
            <v>13737</v>
          </cell>
          <cell r="C779" t="str">
            <v>Ila Homsher</v>
          </cell>
          <cell r="D779" t="str">
            <v>Duane Larson</v>
          </cell>
          <cell r="E779" t="str">
            <v>Ila Homsher</v>
          </cell>
          <cell r="F779">
            <v>2500233680</v>
          </cell>
        </row>
        <row r="780">
          <cell r="A780">
            <v>2500233680</v>
          </cell>
          <cell r="B780">
            <v>13737</v>
          </cell>
          <cell r="C780" t="str">
            <v>Ila Homsher</v>
          </cell>
          <cell r="D780" t="str">
            <v>Duane Larson</v>
          </cell>
          <cell r="E780" t="str">
            <v>Ila Homsher</v>
          </cell>
          <cell r="F780">
            <v>2500233680</v>
          </cell>
        </row>
        <row r="781">
          <cell r="A781">
            <v>2500233681</v>
          </cell>
          <cell r="B781">
            <v>13737</v>
          </cell>
          <cell r="C781" t="str">
            <v>Ila Homsher</v>
          </cell>
          <cell r="D781" t="str">
            <v>Duane Larson</v>
          </cell>
          <cell r="E781" t="str">
            <v>Ila Homsher</v>
          </cell>
          <cell r="F781">
            <v>2500233681</v>
          </cell>
        </row>
        <row r="782">
          <cell r="A782">
            <v>2500233681</v>
          </cell>
          <cell r="B782">
            <v>13737</v>
          </cell>
          <cell r="C782" t="str">
            <v>Ila Homsher</v>
          </cell>
          <cell r="D782" t="str">
            <v>Duane Larson</v>
          </cell>
          <cell r="E782" t="str">
            <v>Ila Homsher</v>
          </cell>
          <cell r="F782">
            <v>2500233681</v>
          </cell>
        </row>
        <row r="783">
          <cell r="A783">
            <v>2500233681</v>
          </cell>
          <cell r="B783">
            <v>13737</v>
          </cell>
          <cell r="C783" t="str">
            <v>Ila Homsher</v>
          </cell>
          <cell r="D783" t="str">
            <v>Duane Larson</v>
          </cell>
          <cell r="E783" t="str">
            <v>Ila Homsher</v>
          </cell>
          <cell r="F783">
            <v>2500233681</v>
          </cell>
        </row>
        <row r="784">
          <cell r="A784">
            <v>2500233705</v>
          </cell>
          <cell r="B784">
            <v>13737</v>
          </cell>
          <cell r="C784" t="str">
            <v>Ila Homsher</v>
          </cell>
          <cell r="D784" t="str">
            <v>Duane Larson</v>
          </cell>
          <cell r="E784" t="str">
            <v>Ila Homsher</v>
          </cell>
          <cell r="F784">
            <v>2500233705</v>
          </cell>
        </row>
        <row r="785">
          <cell r="A785">
            <v>2500233705</v>
          </cell>
          <cell r="B785">
            <v>13737</v>
          </cell>
          <cell r="C785" t="str">
            <v>Ila Homsher</v>
          </cell>
          <cell r="D785" t="str">
            <v>Duane Larson</v>
          </cell>
          <cell r="E785" t="str">
            <v>Ila Homsher</v>
          </cell>
          <cell r="F785">
            <v>2500233705</v>
          </cell>
        </row>
        <row r="786">
          <cell r="A786">
            <v>2500233705</v>
          </cell>
          <cell r="B786">
            <v>13737</v>
          </cell>
          <cell r="C786" t="str">
            <v>Ila Homsher</v>
          </cell>
          <cell r="D786" t="str">
            <v>Duane Larson</v>
          </cell>
          <cell r="E786" t="str">
            <v>Ila Homsher</v>
          </cell>
          <cell r="F786">
            <v>2500233705</v>
          </cell>
        </row>
        <row r="787">
          <cell r="A787">
            <v>2500233706</v>
          </cell>
          <cell r="B787">
            <v>13737</v>
          </cell>
          <cell r="C787" t="str">
            <v>Ila Homsher</v>
          </cell>
          <cell r="D787" t="str">
            <v>Duane Larson</v>
          </cell>
          <cell r="E787" t="str">
            <v>Ila Homsher</v>
          </cell>
          <cell r="F787">
            <v>2500233706</v>
          </cell>
        </row>
        <row r="788">
          <cell r="A788">
            <v>2500233706</v>
          </cell>
          <cell r="B788">
            <v>13737</v>
          </cell>
          <cell r="C788" t="str">
            <v>Ila Homsher</v>
          </cell>
          <cell r="D788" t="str">
            <v>Duane Larson</v>
          </cell>
          <cell r="E788" t="str">
            <v>Ila Homsher</v>
          </cell>
          <cell r="F788">
            <v>2500233706</v>
          </cell>
        </row>
        <row r="789">
          <cell r="A789">
            <v>2500233706</v>
          </cell>
          <cell r="B789">
            <v>13737</v>
          </cell>
          <cell r="C789" t="str">
            <v>Ila Homsher</v>
          </cell>
          <cell r="D789" t="str">
            <v>Duane Larson</v>
          </cell>
          <cell r="E789" t="str">
            <v>Ila Homsher</v>
          </cell>
          <cell r="F789">
            <v>2500233706</v>
          </cell>
        </row>
        <row r="790">
          <cell r="A790">
            <v>2500233708</v>
          </cell>
          <cell r="B790">
            <v>13737</v>
          </cell>
          <cell r="C790" t="str">
            <v>Ila Homsher</v>
          </cell>
          <cell r="D790" t="str">
            <v>Duane Larson</v>
          </cell>
          <cell r="E790" t="str">
            <v>Ila Homsher</v>
          </cell>
          <cell r="F790">
            <v>2500233708</v>
          </cell>
        </row>
        <row r="791">
          <cell r="A791">
            <v>2500233708</v>
          </cell>
          <cell r="B791">
            <v>13737</v>
          </cell>
          <cell r="C791" t="str">
            <v>Ila Homsher</v>
          </cell>
          <cell r="D791" t="str">
            <v>Duane Larson</v>
          </cell>
          <cell r="E791" t="str">
            <v>Ila Homsher</v>
          </cell>
          <cell r="F791">
            <v>2500233708</v>
          </cell>
        </row>
        <row r="792">
          <cell r="A792">
            <v>2500233708</v>
          </cell>
          <cell r="B792">
            <v>13737</v>
          </cell>
          <cell r="C792" t="str">
            <v>Ila Homsher</v>
          </cell>
          <cell r="D792" t="str">
            <v>Duane Larson</v>
          </cell>
          <cell r="E792" t="str">
            <v>Ila Homsher</v>
          </cell>
          <cell r="F792">
            <v>2500233708</v>
          </cell>
        </row>
        <row r="793">
          <cell r="A793">
            <v>2500233720</v>
          </cell>
          <cell r="B793">
            <v>13737</v>
          </cell>
          <cell r="C793" t="str">
            <v>Ila Homsher</v>
          </cell>
          <cell r="D793" t="str">
            <v>Duane Larson</v>
          </cell>
          <cell r="E793" t="str">
            <v>Ila Homsher</v>
          </cell>
          <cell r="F793">
            <v>2500233720</v>
          </cell>
        </row>
        <row r="794">
          <cell r="A794">
            <v>2500233720</v>
          </cell>
          <cell r="B794">
            <v>13737</v>
          </cell>
          <cell r="C794" t="str">
            <v>Ila Homsher</v>
          </cell>
          <cell r="D794" t="str">
            <v>Duane Larson</v>
          </cell>
          <cell r="E794" t="str">
            <v>Ila Homsher</v>
          </cell>
          <cell r="F794">
            <v>2500233720</v>
          </cell>
        </row>
        <row r="795">
          <cell r="A795">
            <v>2500233720</v>
          </cell>
          <cell r="B795">
            <v>13737</v>
          </cell>
          <cell r="C795" t="str">
            <v>Ila Homsher</v>
          </cell>
          <cell r="D795" t="str">
            <v>Duane Larson</v>
          </cell>
          <cell r="E795" t="str">
            <v>Ila Homsher</v>
          </cell>
          <cell r="F795">
            <v>2500233720</v>
          </cell>
        </row>
        <row r="796">
          <cell r="A796">
            <v>2500233722</v>
          </cell>
          <cell r="B796">
            <v>13737</v>
          </cell>
          <cell r="C796" t="str">
            <v>Ila Homsher</v>
          </cell>
          <cell r="D796" t="str">
            <v>Duane Larson</v>
          </cell>
          <cell r="E796" t="str">
            <v>Ila Homsher</v>
          </cell>
          <cell r="F796">
            <v>2500233722</v>
          </cell>
        </row>
        <row r="797">
          <cell r="A797">
            <v>2500233728</v>
          </cell>
          <cell r="B797">
            <v>13737</v>
          </cell>
          <cell r="C797" t="str">
            <v>Ila Homsher</v>
          </cell>
          <cell r="D797" t="str">
            <v>Duane Larson</v>
          </cell>
          <cell r="E797" t="str">
            <v>Ila Homsher</v>
          </cell>
          <cell r="F797">
            <v>2500233728</v>
          </cell>
        </row>
        <row r="798">
          <cell r="A798">
            <v>2500233728</v>
          </cell>
          <cell r="B798">
            <v>13737</v>
          </cell>
          <cell r="C798" t="str">
            <v>Ila Homsher</v>
          </cell>
          <cell r="D798" t="str">
            <v>Duane Larson</v>
          </cell>
          <cell r="E798" t="str">
            <v>Ila Homsher</v>
          </cell>
          <cell r="F798">
            <v>2500233728</v>
          </cell>
        </row>
        <row r="799">
          <cell r="A799">
            <v>2500233728</v>
          </cell>
          <cell r="B799">
            <v>13737</v>
          </cell>
          <cell r="C799" t="str">
            <v>Ila Homsher</v>
          </cell>
          <cell r="D799" t="str">
            <v>Duane Larson</v>
          </cell>
          <cell r="E799" t="str">
            <v>Ila Homsher</v>
          </cell>
          <cell r="F799">
            <v>2500233728</v>
          </cell>
        </row>
        <row r="800">
          <cell r="A800">
            <v>2500233730</v>
          </cell>
          <cell r="B800">
            <v>13737</v>
          </cell>
          <cell r="C800" t="str">
            <v>Ila Homsher</v>
          </cell>
          <cell r="D800" t="str">
            <v>Duane Larson</v>
          </cell>
          <cell r="E800" t="str">
            <v>Ila Homsher</v>
          </cell>
          <cell r="F800">
            <v>2500233730</v>
          </cell>
        </row>
        <row r="801">
          <cell r="A801">
            <v>2500233730</v>
          </cell>
          <cell r="B801">
            <v>13737</v>
          </cell>
          <cell r="C801" t="str">
            <v>Ila Homsher</v>
          </cell>
          <cell r="D801" t="str">
            <v>Duane Larson</v>
          </cell>
          <cell r="E801" t="str">
            <v>Ila Homsher</v>
          </cell>
          <cell r="F801">
            <v>2500233730</v>
          </cell>
        </row>
        <row r="802">
          <cell r="A802">
            <v>2500233730</v>
          </cell>
          <cell r="B802">
            <v>13737</v>
          </cell>
          <cell r="C802" t="str">
            <v>Ila Homsher</v>
          </cell>
          <cell r="D802" t="str">
            <v>Duane Larson</v>
          </cell>
          <cell r="E802" t="str">
            <v>Ila Homsher</v>
          </cell>
          <cell r="F802">
            <v>2500233730</v>
          </cell>
        </row>
        <row r="803">
          <cell r="A803">
            <v>2500233731</v>
          </cell>
          <cell r="B803">
            <v>13737</v>
          </cell>
          <cell r="C803" t="str">
            <v>Ila Homsher</v>
          </cell>
          <cell r="D803" t="str">
            <v>Duane Larson</v>
          </cell>
          <cell r="E803" t="str">
            <v>Ila Homsher</v>
          </cell>
          <cell r="F803">
            <v>2500233731</v>
          </cell>
        </row>
        <row r="804">
          <cell r="A804">
            <v>2500233731</v>
          </cell>
          <cell r="B804">
            <v>13737</v>
          </cell>
          <cell r="C804" t="str">
            <v>Ila Homsher</v>
          </cell>
          <cell r="D804" t="str">
            <v>Duane Larson</v>
          </cell>
          <cell r="E804" t="str">
            <v>Ila Homsher</v>
          </cell>
          <cell r="F804">
            <v>2500233731</v>
          </cell>
        </row>
        <row r="805">
          <cell r="A805">
            <v>2500233731</v>
          </cell>
          <cell r="B805">
            <v>13737</v>
          </cell>
          <cell r="C805" t="str">
            <v>Ila Homsher</v>
          </cell>
          <cell r="D805" t="str">
            <v>Duane Larson</v>
          </cell>
          <cell r="E805" t="str">
            <v>Ila Homsher</v>
          </cell>
          <cell r="F805">
            <v>2500233731</v>
          </cell>
        </row>
        <row r="806">
          <cell r="A806">
            <v>2500233733</v>
          </cell>
          <cell r="B806">
            <v>13737</v>
          </cell>
          <cell r="C806" t="str">
            <v>Ila Homsher</v>
          </cell>
          <cell r="D806" t="str">
            <v>Duane Larson</v>
          </cell>
          <cell r="E806" t="str">
            <v>Ila Homsher</v>
          </cell>
          <cell r="F806">
            <v>2500233733</v>
          </cell>
        </row>
        <row r="807">
          <cell r="A807">
            <v>2500233733</v>
          </cell>
          <cell r="B807">
            <v>13737</v>
          </cell>
          <cell r="C807" t="str">
            <v>Ila Homsher</v>
          </cell>
          <cell r="D807" t="str">
            <v>Duane Larson</v>
          </cell>
          <cell r="E807" t="str">
            <v>Ila Homsher</v>
          </cell>
          <cell r="F807">
            <v>2500233733</v>
          </cell>
        </row>
        <row r="808">
          <cell r="A808">
            <v>2500233733</v>
          </cell>
          <cell r="B808">
            <v>13737</v>
          </cell>
          <cell r="C808" t="str">
            <v>Ila Homsher</v>
          </cell>
          <cell r="D808" t="str">
            <v>Duane Larson</v>
          </cell>
          <cell r="E808" t="str">
            <v>Ila Homsher</v>
          </cell>
          <cell r="F808">
            <v>2500233733</v>
          </cell>
        </row>
        <row r="809">
          <cell r="A809">
            <v>2500233735</v>
          </cell>
          <cell r="B809">
            <v>13737</v>
          </cell>
          <cell r="C809" t="str">
            <v>Ila Homsher</v>
          </cell>
          <cell r="D809" t="str">
            <v>Duane Larson</v>
          </cell>
          <cell r="E809" t="str">
            <v>Maril Pitcock</v>
          </cell>
          <cell r="F809">
            <v>2500233735</v>
          </cell>
        </row>
        <row r="810">
          <cell r="A810">
            <v>2500233735</v>
          </cell>
          <cell r="B810">
            <v>13737</v>
          </cell>
          <cell r="C810" t="str">
            <v>Ila Homsher</v>
          </cell>
          <cell r="D810" t="str">
            <v>Duane Larson</v>
          </cell>
          <cell r="E810" t="str">
            <v>Maril Pitcock</v>
          </cell>
          <cell r="F810">
            <v>2500233735</v>
          </cell>
        </row>
        <row r="811">
          <cell r="A811">
            <v>2500233735</v>
          </cell>
          <cell r="B811">
            <v>13737</v>
          </cell>
          <cell r="C811" t="str">
            <v>Ila Homsher</v>
          </cell>
          <cell r="D811" t="str">
            <v>Duane Larson</v>
          </cell>
          <cell r="E811" t="str">
            <v>Maril Pitcock</v>
          </cell>
          <cell r="F811">
            <v>2500233735</v>
          </cell>
        </row>
        <row r="812">
          <cell r="A812">
            <v>2500233737</v>
          </cell>
          <cell r="B812">
            <v>13737</v>
          </cell>
          <cell r="C812" t="str">
            <v>Ila Homsher</v>
          </cell>
          <cell r="D812" t="str">
            <v>Duane Larson</v>
          </cell>
          <cell r="E812" t="str">
            <v>Ila Homsher</v>
          </cell>
          <cell r="F812">
            <v>2500233737</v>
          </cell>
        </row>
        <row r="813">
          <cell r="A813">
            <v>2500233737</v>
          </cell>
          <cell r="B813">
            <v>13737</v>
          </cell>
          <cell r="C813" t="str">
            <v>Ila Homsher</v>
          </cell>
          <cell r="D813" t="str">
            <v>Duane Larson</v>
          </cell>
          <cell r="E813" t="str">
            <v>Ila Homsher</v>
          </cell>
          <cell r="F813">
            <v>2500233737</v>
          </cell>
        </row>
        <row r="814">
          <cell r="A814">
            <v>2500233737</v>
          </cell>
          <cell r="B814">
            <v>13737</v>
          </cell>
          <cell r="C814" t="str">
            <v>Ila Homsher</v>
          </cell>
          <cell r="D814" t="str">
            <v>Duane Larson</v>
          </cell>
          <cell r="E814" t="str">
            <v>Ila Homsher</v>
          </cell>
          <cell r="F814">
            <v>2500233737</v>
          </cell>
        </row>
        <row r="815">
          <cell r="A815">
            <v>2500233753</v>
          </cell>
          <cell r="B815">
            <v>13737</v>
          </cell>
          <cell r="C815" t="str">
            <v>Ila Homsher</v>
          </cell>
          <cell r="D815" t="str">
            <v>Duane Larson</v>
          </cell>
          <cell r="E815" t="str">
            <v>Maril Pitcock</v>
          </cell>
          <cell r="F815">
            <v>2500233753</v>
          </cell>
        </row>
        <row r="816">
          <cell r="A816">
            <v>2500233753</v>
          </cell>
          <cell r="B816">
            <v>13737</v>
          </cell>
          <cell r="C816" t="str">
            <v>Ila Homsher</v>
          </cell>
          <cell r="D816" t="str">
            <v>Duane Larson</v>
          </cell>
          <cell r="E816" t="str">
            <v>Maril Pitcock</v>
          </cell>
          <cell r="F816">
            <v>2500233753</v>
          </cell>
        </row>
        <row r="817">
          <cell r="A817">
            <v>2500233753</v>
          </cell>
          <cell r="B817">
            <v>13737</v>
          </cell>
          <cell r="C817" t="str">
            <v>Ila Homsher</v>
          </cell>
          <cell r="D817" t="str">
            <v>Duane Larson</v>
          </cell>
          <cell r="E817" t="str">
            <v>Maril Pitcock</v>
          </cell>
          <cell r="F817">
            <v>2500233753</v>
          </cell>
        </row>
        <row r="818">
          <cell r="A818">
            <v>2500233754</v>
          </cell>
          <cell r="B818">
            <v>13737</v>
          </cell>
          <cell r="C818" t="str">
            <v>Ila Homsher</v>
          </cell>
          <cell r="D818" t="str">
            <v>Duane Larson</v>
          </cell>
          <cell r="E818" t="str">
            <v>Ila Homsher</v>
          </cell>
          <cell r="F818">
            <v>2500233754</v>
          </cell>
        </row>
        <row r="819">
          <cell r="A819">
            <v>2500233754</v>
          </cell>
          <cell r="B819">
            <v>13737</v>
          </cell>
          <cell r="C819" t="str">
            <v>Ila Homsher</v>
          </cell>
          <cell r="D819" t="str">
            <v>Duane Larson</v>
          </cell>
          <cell r="E819" t="str">
            <v>Ila Homsher</v>
          </cell>
          <cell r="F819">
            <v>2500233754</v>
          </cell>
        </row>
        <row r="820">
          <cell r="A820">
            <v>2500233754</v>
          </cell>
          <cell r="B820">
            <v>13737</v>
          </cell>
          <cell r="C820" t="str">
            <v>Ila Homsher</v>
          </cell>
          <cell r="D820" t="str">
            <v>Duane Larson</v>
          </cell>
          <cell r="E820" t="str">
            <v>Ila Homsher</v>
          </cell>
          <cell r="F820">
            <v>2500233754</v>
          </cell>
        </row>
        <row r="821">
          <cell r="A821">
            <v>2500233756</v>
          </cell>
          <cell r="B821">
            <v>13737</v>
          </cell>
          <cell r="C821" t="str">
            <v>Ila Homsher</v>
          </cell>
          <cell r="D821" t="str">
            <v>Duane Larson</v>
          </cell>
          <cell r="E821" t="str">
            <v>Ila Homsher</v>
          </cell>
          <cell r="F821">
            <v>2500233756</v>
          </cell>
        </row>
        <row r="822">
          <cell r="A822">
            <v>2500233756</v>
          </cell>
          <cell r="B822">
            <v>13737</v>
          </cell>
          <cell r="C822" t="str">
            <v>Ila Homsher</v>
          </cell>
          <cell r="D822" t="str">
            <v>Duane Larson</v>
          </cell>
          <cell r="E822" t="str">
            <v>Ila Homsher</v>
          </cell>
          <cell r="F822">
            <v>2500233756</v>
          </cell>
        </row>
        <row r="823">
          <cell r="A823">
            <v>2500233756</v>
          </cell>
          <cell r="B823">
            <v>13737</v>
          </cell>
          <cell r="C823" t="str">
            <v>Ila Homsher</v>
          </cell>
          <cell r="D823" t="str">
            <v>Duane Larson</v>
          </cell>
          <cell r="E823" t="str">
            <v>Ila Homsher</v>
          </cell>
          <cell r="F823">
            <v>2500233756</v>
          </cell>
        </row>
        <row r="824">
          <cell r="A824">
            <v>2500233758</v>
          </cell>
          <cell r="B824">
            <v>13737</v>
          </cell>
          <cell r="C824" t="str">
            <v>Ila Homsher</v>
          </cell>
          <cell r="D824" t="str">
            <v>Duane Larson</v>
          </cell>
          <cell r="E824" t="str">
            <v>Ila Homsher</v>
          </cell>
          <cell r="F824">
            <v>2500233758</v>
          </cell>
        </row>
        <row r="825">
          <cell r="A825">
            <v>2500233758</v>
          </cell>
          <cell r="B825">
            <v>13737</v>
          </cell>
          <cell r="C825" t="str">
            <v>Ila Homsher</v>
          </cell>
          <cell r="D825" t="str">
            <v>Duane Larson</v>
          </cell>
          <cell r="E825" t="str">
            <v>Ila Homsher</v>
          </cell>
          <cell r="F825">
            <v>2500233758</v>
          </cell>
        </row>
        <row r="826">
          <cell r="A826">
            <v>2500233758</v>
          </cell>
          <cell r="B826">
            <v>13737</v>
          </cell>
          <cell r="C826" t="str">
            <v>Ila Homsher</v>
          </cell>
          <cell r="D826" t="str">
            <v>Duane Larson</v>
          </cell>
          <cell r="E826" t="str">
            <v>Ila Homsher</v>
          </cell>
          <cell r="F826">
            <v>2500233758</v>
          </cell>
        </row>
        <row r="827">
          <cell r="A827">
            <v>2500233758</v>
          </cell>
          <cell r="B827">
            <v>13737</v>
          </cell>
          <cell r="C827" t="str">
            <v>Ila Homsher</v>
          </cell>
          <cell r="D827" t="str">
            <v>Duane Larson</v>
          </cell>
          <cell r="E827" t="str">
            <v>Ila Homsher</v>
          </cell>
          <cell r="F827">
            <v>2500233758</v>
          </cell>
        </row>
        <row r="828">
          <cell r="A828">
            <v>2500233758</v>
          </cell>
          <cell r="B828">
            <v>13737</v>
          </cell>
          <cell r="C828" t="str">
            <v>Ila Homsher</v>
          </cell>
          <cell r="D828" t="str">
            <v>Duane Larson</v>
          </cell>
          <cell r="E828" t="str">
            <v>Ila Homsher</v>
          </cell>
          <cell r="F828">
            <v>2500233758</v>
          </cell>
        </row>
        <row r="829">
          <cell r="A829">
            <v>2500233758</v>
          </cell>
          <cell r="B829">
            <v>13737</v>
          </cell>
          <cell r="C829" t="str">
            <v>Ila Homsher</v>
          </cell>
          <cell r="D829" t="str">
            <v>Duane Larson</v>
          </cell>
          <cell r="E829" t="str">
            <v>Ila Homsher</v>
          </cell>
          <cell r="F829">
            <v>2500233758</v>
          </cell>
        </row>
        <row r="830">
          <cell r="A830">
            <v>2500233772</v>
          </cell>
          <cell r="B830">
            <v>13737</v>
          </cell>
          <cell r="C830" t="str">
            <v>Ila Homsher</v>
          </cell>
          <cell r="D830" t="str">
            <v>Duane Larson</v>
          </cell>
          <cell r="E830" t="str">
            <v>Ila Homsher</v>
          </cell>
          <cell r="F830">
            <v>2500233772</v>
          </cell>
        </row>
        <row r="831">
          <cell r="A831">
            <v>2500233772</v>
          </cell>
          <cell r="B831">
            <v>13737</v>
          </cell>
          <cell r="C831" t="str">
            <v>Ila Homsher</v>
          </cell>
          <cell r="D831" t="str">
            <v>Duane Larson</v>
          </cell>
          <cell r="E831" t="str">
            <v>Ila Homsher</v>
          </cell>
          <cell r="F831">
            <v>2500233772</v>
          </cell>
        </row>
        <row r="832">
          <cell r="A832">
            <v>2500233772</v>
          </cell>
          <cell r="B832">
            <v>13737</v>
          </cell>
          <cell r="C832" t="str">
            <v>Ila Homsher</v>
          </cell>
          <cell r="D832" t="str">
            <v>Duane Larson</v>
          </cell>
          <cell r="E832" t="str">
            <v>Ila Homsher</v>
          </cell>
          <cell r="F832">
            <v>2500233772</v>
          </cell>
        </row>
        <row r="833">
          <cell r="A833">
            <v>2500233794</v>
          </cell>
          <cell r="B833">
            <v>13737</v>
          </cell>
          <cell r="C833" t="str">
            <v>Ila Homsher</v>
          </cell>
          <cell r="D833" t="str">
            <v>Duane Larson</v>
          </cell>
          <cell r="E833" t="str">
            <v>Ila Homsher</v>
          </cell>
          <cell r="F833">
            <v>2500233794</v>
          </cell>
        </row>
        <row r="834">
          <cell r="A834">
            <v>2500233794</v>
          </cell>
          <cell r="B834">
            <v>13737</v>
          </cell>
          <cell r="C834" t="str">
            <v>Ila Homsher</v>
          </cell>
          <cell r="D834" t="str">
            <v>Duane Larson</v>
          </cell>
          <cell r="E834" t="str">
            <v>Ila Homsher</v>
          </cell>
          <cell r="F834">
            <v>2500233794</v>
          </cell>
        </row>
        <row r="835">
          <cell r="A835">
            <v>2500234287</v>
          </cell>
          <cell r="B835">
            <v>13737</v>
          </cell>
          <cell r="C835" t="str">
            <v>Ila Homsher</v>
          </cell>
          <cell r="D835" t="str">
            <v>Duane Larson</v>
          </cell>
          <cell r="E835" t="str">
            <v>Ila Homsher</v>
          </cell>
          <cell r="F835">
            <v>2500234287</v>
          </cell>
        </row>
        <row r="836">
          <cell r="A836">
            <v>2500234287</v>
          </cell>
          <cell r="B836">
            <v>13737</v>
          </cell>
          <cell r="C836" t="str">
            <v>Ila Homsher</v>
          </cell>
          <cell r="D836" t="str">
            <v>Duane Larson</v>
          </cell>
          <cell r="E836" t="str">
            <v>Ila Homsher</v>
          </cell>
          <cell r="F836">
            <v>2500234287</v>
          </cell>
        </row>
        <row r="837">
          <cell r="A837">
            <v>2500234287</v>
          </cell>
          <cell r="B837">
            <v>13737</v>
          </cell>
          <cell r="C837" t="str">
            <v>Ila Homsher</v>
          </cell>
          <cell r="D837" t="str">
            <v>Duane Larson</v>
          </cell>
          <cell r="E837" t="str">
            <v>Ila Homsher</v>
          </cell>
          <cell r="F837">
            <v>2500234287</v>
          </cell>
        </row>
        <row r="838">
          <cell r="A838">
            <v>2500234288</v>
          </cell>
          <cell r="B838">
            <v>13737</v>
          </cell>
          <cell r="C838" t="str">
            <v>Ila Homsher</v>
          </cell>
          <cell r="D838" t="str">
            <v>Duane Larson</v>
          </cell>
          <cell r="E838" t="str">
            <v>Ila Homsher</v>
          </cell>
          <cell r="F838">
            <v>2500234288</v>
          </cell>
        </row>
        <row r="839">
          <cell r="A839">
            <v>2500234288</v>
          </cell>
          <cell r="B839">
            <v>13737</v>
          </cell>
          <cell r="C839" t="str">
            <v>Ila Homsher</v>
          </cell>
          <cell r="D839" t="str">
            <v>Duane Larson</v>
          </cell>
          <cell r="E839" t="str">
            <v>Ila Homsher</v>
          </cell>
          <cell r="F839">
            <v>2500234288</v>
          </cell>
        </row>
        <row r="840">
          <cell r="A840">
            <v>2500234300</v>
          </cell>
          <cell r="B840">
            <v>13737</v>
          </cell>
          <cell r="C840" t="str">
            <v>Ila Homsher</v>
          </cell>
          <cell r="D840" t="str">
            <v>Duane Larson</v>
          </cell>
          <cell r="E840" t="str">
            <v>Ila Homsher</v>
          </cell>
          <cell r="F840">
            <v>2500234300</v>
          </cell>
        </row>
        <row r="841">
          <cell r="A841">
            <v>2500234300</v>
          </cell>
          <cell r="B841">
            <v>13737</v>
          </cell>
          <cell r="C841" t="str">
            <v>Ila Homsher</v>
          </cell>
          <cell r="D841" t="str">
            <v>Duane Larson</v>
          </cell>
          <cell r="E841" t="str">
            <v>Ila Homsher</v>
          </cell>
          <cell r="F841">
            <v>2500234300</v>
          </cell>
        </row>
        <row r="842">
          <cell r="A842">
            <v>2500234300</v>
          </cell>
          <cell r="B842">
            <v>13737</v>
          </cell>
          <cell r="C842" t="str">
            <v>Ila Homsher</v>
          </cell>
          <cell r="D842" t="str">
            <v>Duane Larson</v>
          </cell>
          <cell r="E842" t="str">
            <v>Ila Homsher</v>
          </cell>
          <cell r="F842">
            <v>2500234300</v>
          </cell>
        </row>
        <row r="843">
          <cell r="A843">
            <v>2500234301</v>
          </cell>
          <cell r="B843">
            <v>13737</v>
          </cell>
          <cell r="C843" t="str">
            <v>Ila Homsher</v>
          </cell>
          <cell r="D843" t="str">
            <v>Duane Larson</v>
          </cell>
          <cell r="E843" t="str">
            <v>Ila Homsher</v>
          </cell>
          <cell r="F843">
            <v>2500234301</v>
          </cell>
        </row>
        <row r="844">
          <cell r="A844">
            <v>2500234301</v>
          </cell>
          <cell r="B844">
            <v>13737</v>
          </cell>
          <cell r="C844" t="str">
            <v>Ila Homsher</v>
          </cell>
          <cell r="D844" t="str">
            <v>Duane Larson</v>
          </cell>
          <cell r="E844" t="str">
            <v>Ila Homsher</v>
          </cell>
          <cell r="F844">
            <v>2500234301</v>
          </cell>
        </row>
        <row r="845">
          <cell r="A845">
            <v>2500234301</v>
          </cell>
          <cell r="B845">
            <v>13737</v>
          </cell>
          <cell r="C845" t="str">
            <v>Ila Homsher</v>
          </cell>
          <cell r="D845" t="str">
            <v>Duane Larson</v>
          </cell>
          <cell r="E845" t="str">
            <v>Ila Homsher</v>
          </cell>
          <cell r="F845">
            <v>2500234301</v>
          </cell>
        </row>
        <row r="846">
          <cell r="A846">
            <v>2500234307</v>
          </cell>
          <cell r="B846">
            <v>13737</v>
          </cell>
          <cell r="C846" t="str">
            <v>Ila Homsher</v>
          </cell>
          <cell r="D846" t="str">
            <v>Duane Larson</v>
          </cell>
          <cell r="E846" t="str">
            <v>Ila Homsher</v>
          </cell>
          <cell r="F846">
            <v>2500234307</v>
          </cell>
        </row>
        <row r="847">
          <cell r="A847">
            <v>2500234307</v>
          </cell>
          <cell r="B847">
            <v>13737</v>
          </cell>
          <cell r="C847" t="str">
            <v>Ila Homsher</v>
          </cell>
          <cell r="D847" t="str">
            <v>Duane Larson</v>
          </cell>
          <cell r="E847" t="str">
            <v>Ila Homsher</v>
          </cell>
          <cell r="F847">
            <v>2500234307</v>
          </cell>
        </row>
        <row r="848">
          <cell r="A848">
            <v>2500234307</v>
          </cell>
          <cell r="B848">
            <v>13737</v>
          </cell>
          <cell r="C848" t="str">
            <v>Ila Homsher</v>
          </cell>
          <cell r="D848" t="str">
            <v>Duane Larson</v>
          </cell>
          <cell r="E848" t="str">
            <v>Ila Homsher</v>
          </cell>
          <cell r="F848">
            <v>2500234307</v>
          </cell>
        </row>
        <row r="849">
          <cell r="A849">
            <v>2500234809</v>
          </cell>
          <cell r="B849">
            <v>13737</v>
          </cell>
          <cell r="C849" t="str">
            <v>Ila Homsher</v>
          </cell>
          <cell r="D849" t="str">
            <v>Duane Larson</v>
          </cell>
          <cell r="E849" t="str">
            <v>Ila Homsher</v>
          </cell>
          <cell r="F849">
            <v>2500234809</v>
          </cell>
        </row>
        <row r="850">
          <cell r="A850">
            <v>2500234809</v>
          </cell>
          <cell r="B850">
            <v>13737</v>
          </cell>
          <cell r="C850" t="str">
            <v>Ila Homsher</v>
          </cell>
          <cell r="D850" t="str">
            <v>Duane Larson</v>
          </cell>
          <cell r="E850" t="str">
            <v>Ila Homsher</v>
          </cell>
          <cell r="F850">
            <v>2500234809</v>
          </cell>
        </row>
        <row r="851">
          <cell r="A851">
            <v>2500234809</v>
          </cell>
          <cell r="B851">
            <v>13737</v>
          </cell>
          <cell r="C851" t="str">
            <v>Ila Homsher</v>
          </cell>
          <cell r="D851" t="str">
            <v>Duane Larson</v>
          </cell>
          <cell r="E851" t="str">
            <v>Ila Homsher</v>
          </cell>
          <cell r="F851">
            <v>2500234809</v>
          </cell>
        </row>
        <row r="852">
          <cell r="A852">
            <v>2500234810</v>
          </cell>
          <cell r="B852">
            <v>13737</v>
          </cell>
          <cell r="C852" t="str">
            <v>Ila Homsher</v>
          </cell>
          <cell r="D852" t="str">
            <v>Duane Larson</v>
          </cell>
          <cell r="E852" t="str">
            <v>Ila Homsher</v>
          </cell>
          <cell r="F852">
            <v>2500234810</v>
          </cell>
        </row>
        <row r="853">
          <cell r="A853">
            <v>2500234810</v>
          </cell>
          <cell r="B853">
            <v>13737</v>
          </cell>
          <cell r="C853" t="str">
            <v>Ila Homsher</v>
          </cell>
          <cell r="D853" t="str">
            <v>Duane Larson</v>
          </cell>
          <cell r="E853" t="str">
            <v>Ila Homsher</v>
          </cell>
          <cell r="F853">
            <v>2500234810</v>
          </cell>
        </row>
        <row r="854">
          <cell r="A854">
            <v>2500234810</v>
          </cell>
          <cell r="B854">
            <v>13737</v>
          </cell>
          <cell r="C854" t="str">
            <v>Ila Homsher</v>
          </cell>
          <cell r="D854" t="str">
            <v>Duane Larson</v>
          </cell>
          <cell r="E854" t="str">
            <v>Ila Homsher</v>
          </cell>
          <cell r="F854">
            <v>2500234810</v>
          </cell>
        </row>
        <row r="855">
          <cell r="A855">
            <v>2500236335</v>
          </cell>
          <cell r="B855">
            <v>13737</v>
          </cell>
          <cell r="C855" t="str">
            <v>Ila Homsher</v>
          </cell>
          <cell r="D855" t="str">
            <v>Duane Larson</v>
          </cell>
          <cell r="E855" t="str">
            <v>Ila Homsher</v>
          </cell>
          <cell r="F855">
            <v>2500236335</v>
          </cell>
        </row>
        <row r="856">
          <cell r="A856">
            <v>2500236335</v>
          </cell>
          <cell r="B856">
            <v>13737</v>
          </cell>
          <cell r="C856" t="str">
            <v>Ila Homsher</v>
          </cell>
          <cell r="D856" t="str">
            <v>Duane Larson</v>
          </cell>
          <cell r="E856" t="str">
            <v>Ila Homsher</v>
          </cell>
          <cell r="F856">
            <v>2500236335</v>
          </cell>
        </row>
        <row r="857">
          <cell r="A857">
            <v>2500236337</v>
          </cell>
          <cell r="B857">
            <v>13737</v>
          </cell>
          <cell r="C857" t="str">
            <v>Ila Homsher</v>
          </cell>
          <cell r="D857" t="str">
            <v>Duane Larson</v>
          </cell>
          <cell r="E857" t="str">
            <v>Ila Homsher</v>
          </cell>
          <cell r="F857">
            <v>2500236337</v>
          </cell>
        </row>
        <row r="858">
          <cell r="A858">
            <v>2500236337</v>
          </cell>
          <cell r="B858">
            <v>13737</v>
          </cell>
          <cell r="C858" t="str">
            <v>Ila Homsher</v>
          </cell>
          <cell r="D858" t="str">
            <v>Duane Larson</v>
          </cell>
          <cell r="E858" t="str">
            <v>Ila Homsher</v>
          </cell>
          <cell r="F858">
            <v>2500236337</v>
          </cell>
        </row>
        <row r="859">
          <cell r="A859">
            <v>2500236337</v>
          </cell>
          <cell r="B859">
            <v>13737</v>
          </cell>
          <cell r="C859" t="str">
            <v>Ila Homsher</v>
          </cell>
          <cell r="D859" t="str">
            <v>Duane Larson</v>
          </cell>
          <cell r="E859" t="str">
            <v>Ila Homsher</v>
          </cell>
          <cell r="F859">
            <v>2500236337</v>
          </cell>
        </row>
        <row r="860">
          <cell r="A860">
            <v>2500236338</v>
          </cell>
          <cell r="B860">
            <v>13737</v>
          </cell>
          <cell r="C860" t="str">
            <v>Ila Homsher</v>
          </cell>
          <cell r="D860" t="str">
            <v>Duane Larson</v>
          </cell>
          <cell r="E860" t="str">
            <v>Ila Homsher</v>
          </cell>
          <cell r="F860">
            <v>2500236338</v>
          </cell>
        </row>
        <row r="861">
          <cell r="A861">
            <v>2500236338</v>
          </cell>
          <cell r="B861">
            <v>13737</v>
          </cell>
          <cell r="C861" t="str">
            <v>Ila Homsher</v>
          </cell>
          <cell r="D861" t="str">
            <v>Duane Larson</v>
          </cell>
          <cell r="E861" t="str">
            <v>Ila Homsher</v>
          </cell>
          <cell r="F861">
            <v>2500236338</v>
          </cell>
        </row>
        <row r="862">
          <cell r="A862">
            <v>2500236338</v>
          </cell>
          <cell r="B862">
            <v>13737</v>
          </cell>
          <cell r="C862" t="str">
            <v>Ila Homsher</v>
          </cell>
          <cell r="D862" t="str">
            <v>Duane Larson</v>
          </cell>
          <cell r="E862" t="str">
            <v>Ila Homsher</v>
          </cell>
          <cell r="F862">
            <v>2500236338</v>
          </cell>
        </row>
        <row r="863">
          <cell r="A863">
            <v>2500236339</v>
          </cell>
          <cell r="B863">
            <v>13737</v>
          </cell>
          <cell r="C863" t="str">
            <v>Ila Homsher</v>
          </cell>
          <cell r="D863" t="str">
            <v>Duane Larson</v>
          </cell>
          <cell r="E863" t="str">
            <v>Ila Homsher</v>
          </cell>
          <cell r="F863">
            <v>2500236339</v>
          </cell>
        </row>
        <row r="864">
          <cell r="A864">
            <v>2500236339</v>
          </cell>
          <cell r="B864">
            <v>13737</v>
          </cell>
          <cell r="C864" t="str">
            <v>Ila Homsher</v>
          </cell>
          <cell r="D864" t="str">
            <v>Duane Larson</v>
          </cell>
          <cell r="E864" t="str">
            <v>Ila Homsher</v>
          </cell>
          <cell r="F864">
            <v>2500236339</v>
          </cell>
        </row>
        <row r="865">
          <cell r="A865">
            <v>2500236339</v>
          </cell>
          <cell r="B865">
            <v>13737</v>
          </cell>
          <cell r="C865" t="str">
            <v>Ila Homsher</v>
          </cell>
          <cell r="D865" t="str">
            <v>Duane Larson</v>
          </cell>
          <cell r="E865" t="str">
            <v>Ila Homsher</v>
          </cell>
          <cell r="F865">
            <v>2500236339</v>
          </cell>
        </row>
        <row r="866">
          <cell r="A866">
            <v>2500236339</v>
          </cell>
          <cell r="B866">
            <v>13737</v>
          </cell>
          <cell r="C866" t="str">
            <v>Ila Homsher</v>
          </cell>
          <cell r="D866" t="str">
            <v>Duane Larson</v>
          </cell>
          <cell r="E866" t="str">
            <v>Ila Homsher</v>
          </cell>
          <cell r="F866">
            <v>2500236339</v>
          </cell>
        </row>
        <row r="867">
          <cell r="A867">
            <v>2500236339</v>
          </cell>
          <cell r="B867">
            <v>13737</v>
          </cell>
          <cell r="C867" t="str">
            <v>Ila Homsher</v>
          </cell>
          <cell r="D867" t="str">
            <v>Duane Larson</v>
          </cell>
          <cell r="E867" t="str">
            <v>Ila Homsher</v>
          </cell>
          <cell r="F867">
            <v>2500236339</v>
          </cell>
        </row>
        <row r="868">
          <cell r="A868">
            <v>2500259262</v>
          </cell>
          <cell r="B868">
            <v>13737</v>
          </cell>
          <cell r="C868" t="str">
            <v>Ila Homsher</v>
          </cell>
          <cell r="D868" t="str">
            <v>Duane Larson</v>
          </cell>
          <cell r="E868" t="str">
            <v>Ila Homsher</v>
          </cell>
          <cell r="F868">
            <v>2500259262</v>
          </cell>
        </row>
        <row r="869">
          <cell r="A869">
            <v>2500259262</v>
          </cell>
          <cell r="B869">
            <v>13737</v>
          </cell>
          <cell r="C869" t="str">
            <v>Ila Homsher</v>
          </cell>
          <cell r="D869" t="str">
            <v>Duane Larson</v>
          </cell>
          <cell r="E869" t="str">
            <v>Ila Homsher</v>
          </cell>
          <cell r="F869">
            <v>2500259262</v>
          </cell>
        </row>
        <row r="870">
          <cell r="A870">
            <v>2500281846</v>
          </cell>
          <cell r="B870">
            <v>13737</v>
          </cell>
          <cell r="C870" t="str">
            <v>Ila Homsher</v>
          </cell>
          <cell r="D870" t="str">
            <v>Duane Larson</v>
          </cell>
          <cell r="E870" t="str">
            <v>Ila Homsher</v>
          </cell>
          <cell r="F870">
            <v>2500281846</v>
          </cell>
        </row>
        <row r="871">
          <cell r="A871">
            <v>2500299641</v>
          </cell>
          <cell r="B871">
            <v>13737</v>
          </cell>
          <cell r="C871" t="str">
            <v>Ila Homsher</v>
          </cell>
          <cell r="D871" t="str">
            <v>Duane Larson</v>
          </cell>
          <cell r="E871" t="str">
            <v>Ila Homsher</v>
          </cell>
          <cell r="F871">
            <v>2500299641</v>
          </cell>
        </row>
        <row r="872">
          <cell r="A872">
            <v>2500299641</v>
          </cell>
          <cell r="B872">
            <v>13737</v>
          </cell>
          <cell r="C872" t="str">
            <v>Ila Homsher</v>
          </cell>
          <cell r="D872" t="str">
            <v>Duane Larson</v>
          </cell>
          <cell r="E872" t="str">
            <v>Ila Homsher</v>
          </cell>
          <cell r="F872">
            <v>2500299641</v>
          </cell>
        </row>
        <row r="873">
          <cell r="A873">
            <v>2500299641</v>
          </cell>
          <cell r="B873">
            <v>13737</v>
          </cell>
          <cell r="C873" t="str">
            <v>Ila Homsher</v>
          </cell>
          <cell r="D873" t="str">
            <v>Duane Larson</v>
          </cell>
          <cell r="E873" t="str">
            <v>Ila Homsher</v>
          </cell>
          <cell r="F873">
            <v>2500299641</v>
          </cell>
        </row>
        <row r="874">
          <cell r="A874">
            <v>2500299641</v>
          </cell>
          <cell r="B874">
            <v>13737</v>
          </cell>
          <cell r="C874" t="str">
            <v>Ila Homsher</v>
          </cell>
          <cell r="D874" t="str">
            <v>Duane Larson</v>
          </cell>
          <cell r="E874" t="str">
            <v>Ila Homsher</v>
          </cell>
          <cell r="F874">
            <v>2500299641</v>
          </cell>
        </row>
        <row r="875">
          <cell r="A875">
            <v>2500307093</v>
          </cell>
          <cell r="B875">
            <v>13737</v>
          </cell>
          <cell r="C875" t="str">
            <v>Ila Homsher</v>
          </cell>
          <cell r="D875" t="str">
            <v>Duane Larson</v>
          </cell>
          <cell r="E875" t="str">
            <v>Ila Homsher</v>
          </cell>
          <cell r="F875">
            <v>2500307093</v>
          </cell>
        </row>
        <row r="876">
          <cell r="A876">
            <v>2500318301</v>
          </cell>
          <cell r="B876">
            <v>13737</v>
          </cell>
          <cell r="C876" t="str">
            <v>Ila Homsher</v>
          </cell>
          <cell r="D876" t="str">
            <v>Duane Larson</v>
          </cell>
          <cell r="E876" t="str">
            <v>Ila Homsher</v>
          </cell>
          <cell r="F876">
            <v>2500318301</v>
          </cell>
        </row>
        <row r="877">
          <cell r="A877">
            <v>2500318301</v>
          </cell>
          <cell r="B877">
            <v>13737</v>
          </cell>
          <cell r="C877" t="str">
            <v>Ila Homsher</v>
          </cell>
          <cell r="D877" t="str">
            <v>Duane Larson</v>
          </cell>
          <cell r="E877" t="str">
            <v>Ila Homsher</v>
          </cell>
          <cell r="F877">
            <v>2500318301</v>
          </cell>
        </row>
        <row r="878">
          <cell r="A878">
            <v>2500318309</v>
          </cell>
          <cell r="B878">
            <v>13737</v>
          </cell>
          <cell r="C878" t="str">
            <v>Ila Homsher</v>
          </cell>
          <cell r="D878" t="str">
            <v>Duane Larson</v>
          </cell>
          <cell r="E878" t="str">
            <v>Ila Homsher</v>
          </cell>
          <cell r="F878">
            <v>2500318309</v>
          </cell>
        </row>
        <row r="879">
          <cell r="A879">
            <v>2500318309</v>
          </cell>
          <cell r="B879">
            <v>13737</v>
          </cell>
          <cell r="C879" t="str">
            <v>Ila Homsher</v>
          </cell>
          <cell r="D879" t="str">
            <v>Duane Larson</v>
          </cell>
          <cell r="E879" t="str">
            <v>Ila Homsher</v>
          </cell>
          <cell r="F879">
            <v>2500318309</v>
          </cell>
        </row>
        <row r="880">
          <cell r="A880">
            <v>2500319409</v>
          </cell>
          <cell r="B880">
            <v>13737</v>
          </cell>
          <cell r="C880" t="str">
            <v>Ila Homsher</v>
          </cell>
          <cell r="D880" t="str">
            <v>Duane Larson</v>
          </cell>
          <cell r="E880" t="str">
            <v>Ila Homsher</v>
          </cell>
          <cell r="F880">
            <v>2500319409</v>
          </cell>
        </row>
        <row r="881">
          <cell r="A881">
            <v>2500319409</v>
          </cell>
          <cell r="B881">
            <v>13737</v>
          </cell>
          <cell r="C881" t="str">
            <v>Ila Homsher</v>
          </cell>
          <cell r="D881" t="str">
            <v>Duane Larson</v>
          </cell>
          <cell r="E881" t="str">
            <v>Ila Homsher</v>
          </cell>
          <cell r="F881">
            <v>2500319409</v>
          </cell>
        </row>
        <row r="882">
          <cell r="A882">
            <v>2500319409</v>
          </cell>
          <cell r="B882">
            <v>13737</v>
          </cell>
          <cell r="C882" t="str">
            <v>Ila Homsher</v>
          </cell>
          <cell r="D882" t="str">
            <v>Duane Larson</v>
          </cell>
          <cell r="E882" t="str">
            <v>Ila Homsher</v>
          </cell>
          <cell r="F882">
            <v>2500319409</v>
          </cell>
        </row>
        <row r="883">
          <cell r="A883">
            <v>2500332733</v>
          </cell>
          <cell r="B883">
            <v>13737</v>
          </cell>
          <cell r="C883" t="str">
            <v>Ila Homsher</v>
          </cell>
          <cell r="D883" t="str">
            <v>Duane Larson</v>
          </cell>
          <cell r="E883" t="str">
            <v>Ila Homsher</v>
          </cell>
          <cell r="F883">
            <v>2500332733</v>
          </cell>
        </row>
        <row r="884">
          <cell r="A884">
            <v>2500332733</v>
          </cell>
          <cell r="B884">
            <v>13737</v>
          </cell>
          <cell r="C884" t="str">
            <v>Ila Homsher</v>
          </cell>
          <cell r="D884" t="str">
            <v>Duane Larson</v>
          </cell>
          <cell r="E884" t="str">
            <v>Ila Homsher</v>
          </cell>
          <cell r="F884">
            <v>2500332733</v>
          </cell>
        </row>
        <row r="885">
          <cell r="A885">
            <v>2500332733</v>
          </cell>
          <cell r="B885">
            <v>13737</v>
          </cell>
          <cell r="C885" t="str">
            <v>Ila Homsher</v>
          </cell>
          <cell r="D885" t="str">
            <v>Duane Larson</v>
          </cell>
          <cell r="E885" t="str">
            <v>Ila Homsher</v>
          </cell>
          <cell r="F885">
            <v>2500332733</v>
          </cell>
        </row>
        <row r="886">
          <cell r="A886">
            <v>2500033287</v>
          </cell>
          <cell r="B886">
            <v>13768</v>
          </cell>
          <cell r="C886" t="str">
            <v>Mike Alexander</v>
          </cell>
          <cell r="D886" t="str">
            <v>Steve McCarty</v>
          </cell>
          <cell r="E886" t="str">
            <v>Mike Alexander</v>
          </cell>
          <cell r="F886">
            <v>2500033287</v>
          </cell>
        </row>
        <row r="887">
          <cell r="A887">
            <v>2500048669</v>
          </cell>
          <cell r="B887">
            <v>13768</v>
          </cell>
          <cell r="C887" t="str">
            <v>Mike Alexander</v>
          </cell>
          <cell r="D887" t="str">
            <v>Steve McCarty</v>
          </cell>
          <cell r="E887" t="str">
            <v>Mike Alexander</v>
          </cell>
          <cell r="F887">
            <v>2500048669</v>
          </cell>
        </row>
        <row r="888">
          <cell r="A888">
            <v>2500048669</v>
          </cell>
          <cell r="B888">
            <v>13768</v>
          </cell>
          <cell r="C888" t="str">
            <v>Mike Alexander</v>
          </cell>
          <cell r="D888" t="str">
            <v>Steve McCarty</v>
          </cell>
          <cell r="E888" t="str">
            <v>Mike Alexander</v>
          </cell>
          <cell r="F888">
            <v>2500048669</v>
          </cell>
        </row>
        <row r="889">
          <cell r="A889">
            <v>2500048669</v>
          </cell>
          <cell r="B889">
            <v>13768</v>
          </cell>
          <cell r="C889" t="str">
            <v>Mike Alexander</v>
          </cell>
          <cell r="D889" t="str">
            <v>Steve McCarty</v>
          </cell>
          <cell r="E889" t="str">
            <v>Mike Alexander</v>
          </cell>
          <cell r="F889">
            <v>2500048669</v>
          </cell>
        </row>
        <row r="890">
          <cell r="A890">
            <v>2500048669</v>
          </cell>
          <cell r="B890">
            <v>13768</v>
          </cell>
          <cell r="C890" t="str">
            <v>Mike Alexander</v>
          </cell>
          <cell r="D890" t="str">
            <v>Steve McCarty</v>
          </cell>
          <cell r="E890" t="str">
            <v>Mike Alexander</v>
          </cell>
          <cell r="F890">
            <v>2500048669</v>
          </cell>
        </row>
        <row r="891">
          <cell r="A891">
            <v>2500048669</v>
          </cell>
          <cell r="B891">
            <v>13768</v>
          </cell>
          <cell r="C891" t="str">
            <v>Mike Alexander</v>
          </cell>
          <cell r="D891" t="str">
            <v>Steve McCarty</v>
          </cell>
          <cell r="E891" t="str">
            <v>Mike Alexander</v>
          </cell>
          <cell r="F891">
            <v>2500048669</v>
          </cell>
        </row>
        <row r="892">
          <cell r="A892">
            <v>2500048669</v>
          </cell>
          <cell r="B892">
            <v>13768</v>
          </cell>
          <cell r="C892" t="str">
            <v>Mike Alexander</v>
          </cell>
          <cell r="D892" t="str">
            <v>Steve McCarty</v>
          </cell>
          <cell r="E892" t="str">
            <v>Mike Alexander</v>
          </cell>
          <cell r="F892">
            <v>2500048669</v>
          </cell>
        </row>
        <row r="893">
          <cell r="A893">
            <v>2500048669</v>
          </cell>
          <cell r="B893">
            <v>13768</v>
          </cell>
          <cell r="C893" t="str">
            <v>Mike Alexander</v>
          </cell>
          <cell r="D893" t="str">
            <v>Steve McCarty</v>
          </cell>
          <cell r="E893" t="str">
            <v>Mike Alexander</v>
          </cell>
          <cell r="F893">
            <v>2500048669</v>
          </cell>
        </row>
        <row r="894">
          <cell r="A894">
            <v>2500048669</v>
          </cell>
          <cell r="B894">
            <v>13768</v>
          </cell>
          <cell r="C894" t="str">
            <v>Mike Alexander</v>
          </cell>
          <cell r="D894" t="str">
            <v>Steve McCarty</v>
          </cell>
          <cell r="E894" t="str">
            <v>Mike Alexander</v>
          </cell>
          <cell r="F894">
            <v>2500048669</v>
          </cell>
        </row>
        <row r="895">
          <cell r="A895">
            <v>2500048669</v>
          </cell>
          <cell r="B895">
            <v>13768</v>
          </cell>
          <cell r="C895" t="str">
            <v>Mike Alexander</v>
          </cell>
          <cell r="D895" t="str">
            <v>Steve McCarty</v>
          </cell>
          <cell r="E895" t="str">
            <v>Mike Alexander</v>
          </cell>
          <cell r="F895">
            <v>2500048669</v>
          </cell>
        </row>
        <row r="896">
          <cell r="A896">
            <v>2500048669</v>
          </cell>
          <cell r="B896">
            <v>13768</v>
          </cell>
          <cell r="C896" t="str">
            <v>Mike Alexander</v>
          </cell>
          <cell r="D896" t="str">
            <v>Steve McCarty</v>
          </cell>
          <cell r="E896" t="str">
            <v>Mike Alexander</v>
          </cell>
          <cell r="F896">
            <v>2500048669</v>
          </cell>
        </row>
        <row r="897">
          <cell r="A897">
            <v>2500059949</v>
          </cell>
          <cell r="B897">
            <v>13768</v>
          </cell>
          <cell r="C897" t="str">
            <v>Mike Alexander</v>
          </cell>
          <cell r="D897" t="str">
            <v>Steve McCarty</v>
          </cell>
          <cell r="E897" t="str">
            <v>Mike Alexander</v>
          </cell>
          <cell r="F897">
            <v>2500059949</v>
          </cell>
        </row>
        <row r="898">
          <cell r="A898">
            <v>2500060465</v>
          </cell>
          <cell r="B898">
            <v>13768</v>
          </cell>
          <cell r="C898" t="str">
            <v>Mike Alexander</v>
          </cell>
          <cell r="D898" t="str">
            <v>Steve McCarty</v>
          </cell>
          <cell r="E898" t="str">
            <v>Mike Alexander</v>
          </cell>
          <cell r="F898">
            <v>2500060465</v>
          </cell>
        </row>
        <row r="899">
          <cell r="A899">
            <v>2500060465</v>
          </cell>
          <cell r="B899">
            <v>13768</v>
          </cell>
          <cell r="C899" t="str">
            <v>Mike Alexander</v>
          </cell>
          <cell r="D899" t="str">
            <v>Steve McCarty</v>
          </cell>
          <cell r="E899" t="str">
            <v>Mike Alexander</v>
          </cell>
          <cell r="F899">
            <v>2500060465</v>
          </cell>
        </row>
        <row r="900">
          <cell r="A900">
            <v>2500067721</v>
          </cell>
          <cell r="B900">
            <v>13768</v>
          </cell>
          <cell r="C900" t="str">
            <v>Mike Alexander</v>
          </cell>
          <cell r="D900" t="str">
            <v>Steve McCarty</v>
          </cell>
          <cell r="E900" t="str">
            <v>Mike Alexander</v>
          </cell>
          <cell r="F900">
            <v>2500067721</v>
          </cell>
        </row>
        <row r="901">
          <cell r="A901">
            <v>2500075083</v>
          </cell>
          <cell r="B901">
            <v>13768</v>
          </cell>
          <cell r="C901" t="str">
            <v>Mike Alexander</v>
          </cell>
          <cell r="D901" t="str">
            <v>Steve McCarty</v>
          </cell>
          <cell r="E901" t="str">
            <v>Mike Alexander</v>
          </cell>
          <cell r="F901">
            <v>2500075083</v>
          </cell>
        </row>
        <row r="902">
          <cell r="A902">
            <v>2500083686</v>
          </cell>
          <cell r="B902">
            <v>13768</v>
          </cell>
          <cell r="C902" t="str">
            <v>Mike Alexander</v>
          </cell>
          <cell r="D902" t="str">
            <v>Steve McCarty</v>
          </cell>
          <cell r="E902" t="str">
            <v>Mike Alexander</v>
          </cell>
          <cell r="F902">
            <v>2500083686</v>
          </cell>
        </row>
        <row r="903">
          <cell r="A903">
            <v>2500116941</v>
          </cell>
          <cell r="B903">
            <v>13768</v>
          </cell>
          <cell r="C903" t="str">
            <v>Mike Alexander</v>
          </cell>
          <cell r="D903" t="str">
            <v>Steve McCarty</v>
          </cell>
          <cell r="E903" t="str">
            <v>Mike Alexander</v>
          </cell>
          <cell r="F903">
            <v>2500116941</v>
          </cell>
        </row>
        <row r="904">
          <cell r="A904">
            <v>2500155714</v>
          </cell>
          <cell r="B904">
            <v>13768</v>
          </cell>
          <cell r="C904" t="str">
            <v>Mike Alexander</v>
          </cell>
          <cell r="D904" t="str">
            <v>Steve McCarty</v>
          </cell>
          <cell r="E904" t="str">
            <v>Mike Alexander</v>
          </cell>
          <cell r="F904">
            <v>2500155714</v>
          </cell>
        </row>
        <row r="905">
          <cell r="A905">
            <v>2500155714</v>
          </cell>
          <cell r="B905">
            <v>13768</v>
          </cell>
          <cell r="C905" t="str">
            <v>Mike Alexander</v>
          </cell>
          <cell r="D905" t="str">
            <v>Steve McCarty</v>
          </cell>
          <cell r="E905" t="str">
            <v>Mike Alexander</v>
          </cell>
          <cell r="F905">
            <v>2500155714</v>
          </cell>
        </row>
        <row r="906">
          <cell r="A906">
            <v>2500190743</v>
          </cell>
          <cell r="B906">
            <v>13768</v>
          </cell>
          <cell r="C906" t="str">
            <v>Mike Alexander</v>
          </cell>
          <cell r="D906" t="str">
            <v>Steve McCarty</v>
          </cell>
          <cell r="E906" t="str">
            <v>Mike Alexander</v>
          </cell>
          <cell r="F906">
            <v>2500190743</v>
          </cell>
        </row>
        <row r="907">
          <cell r="A907">
            <v>2500194381</v>
          </cell>
          <cell r="B907">
            <v>13768</v>
          </cell>
          <cell r="C907" t="str">
            <v>Mike Alexander</v>
          </cell>
          <cell r="D907" t="str">
            <v>Steve McCarty</v>
          </cell>
          <cell r="E907" t="str">
            <v>Mike Alexander</v>
          </cell>
          <cell r="F907">
            <v>2500194381</v>
          </cell>
        </row>
        <row r="908">
          <cell r="A908">
            <v>2500198354</v>
          </cell>
          <cell r="B908">
            <v>13768</v>
          </cell>
          <cell r="C908" t="str">
            <v>Mike Alexander</v>
          </cell>
          <cell r="D908" t="str">
            <v>Steve McCarty</v>
          </cell>
          <cell r="E908" t="str">
            <v>Mike Alexander</v>
          </cell>
          <cell r="F908">
            <v>2500198354</v>
          </cell>
        </row>
        <row r="909">
          <cell r="A909">
            <v>2500203631</v>
          </cell>
          <cell r="B909">
            <v>13768</v>
          </cell>
          <cell r="C909" t="str">
            <v>Mike Alexander</v>
          </cell>
          <cell r="D909" t="str">
            <v>Steve McCarty</v>
          </cell>
          <cell r="E909" t="str">
            <v>Mike Alexander</v>
          </cell>
          <cell r="F909">
            <v>2500203631</v>
          </cell>
        </row>
        <row r="910">
          <cell r="A910">
            <v>2500203631</v>
          </cell>
          <cell r="B910">
            <v>13768</v>
          </cell>
          <cell r="C910" t="str">
            <v>Mike Alexander</v>
          </cell>
          <cell r="D910" t="str">
            <v>Steve McCarty</v>
          </cell>
          <cell r="E910" t="str">
            <v>Mike Alexander</v>
          </cell>
          <cell r="F910">
            <v>2500203631</v>
          </cell>
        </row>
        <row r="911">
          <cell r="A911">
            <v>2500207778</v>
          </cell>
          <cell r="B911">
            <v>13768</v>
          </cell>
          <cell r="C911" t="str">
            <v>Mike Alexander</v>
          </cell>
          <cell r="D911" t="str">
            <v>Steve McCarty</v>
          </cell>
          <cell r="E911" t="str">
            <v>Mike Alexander</v>
          </cell>
          <cell r="F911">
            <v>2500207778</v>
          </cell>
        </row>
        <row r="912">
          <cell r="A912">
            <v>2500230915</v>
          </cell>
          <cell r="B912">
            <v>13768</v>
          </cell>
          <cell r="C912" t="str">
            <v>Mike Alexander</v>
          </cell>
          <cell r="D912" t="str">
            <v>Steve McCarty</v>
          </cell>
          <cell r="E912" t="str">
            <v>Mike Alexander</v>
          </cell>
          <cell r="F912">
            <v>2500230915</v>
          </cell>
        </row>
        <row r="913">
          <cell r="A913">
            <v>2500255497</v>
          </cell>
          <cell r="B913">
            <v>13768</v>
          </cell>
          <cell r="C913" t="str">
            <v>Mike Alexander</v>
          </cell>
          <cell r="D913" t="str">
            <v>Steve McCarty</v>
          </cell>
          <cell r="E913" t="str">
            <v>Mike Alexander</v>
          </cell>
          <cell r="F913">
            <v>2500255497</v>
          </cell>
        </row>
        <row r="914">
          <cell r="A914">
            <v>2500262730</v>
          </cell>
          <cell r="B914">
            <v>13768</v>
          </cell>
          <cell r="C914" t="str">
            <v>Mike Alexander</v>
          </cell>
          <cell r="D914" t="str">
            <v>Steve McCarty</v>
          </cell>
          <cell r="E914" t="str">
            <v>Mike Alexander</v>
          </cell>
          <cell r="F914">
            <v>2500262730</v>
          </cell>
        </row>
        <row r="915">
          <cell r="A915">
            <v>2500262883</v>
          </cell>
          <cell r="B915">
            <v>13768</v>
          </cell>
          <cell r="C915" t="str">
            <v>Mike Alexander</v>
          </cell>
          <cell r="D915" t="str">
            <v>Steve McCarty</v>
          </cell>
          <cell r="E915" t="str">
            <v>Mike Alexander</v>
          </cell>
          <cell r="F915">
            <v>2500262883</v>
          </cell>
        </row>
        <row r="916">
          <cell r="A916">
            <v>2500267445</v>
          </cell>
          <cell r="B916">
            <v>13768</v>
          </cell>
          <cell r="C916" t="str">
            <v>Mike Alexander</v>
          </cell>
          <cell r="D916" t="str">
            <v>Steve McCarty</v>
          </cell>
          <cell r="E916" t="str">
            <v>Mike Alexander</v>
          </cell>
          <cell r="F916">
            <v>2500267445</v>
          </cell>
        </row>
        <row r="917">
          <cell r="A917">
            <v>2500270267</v>
          </cell>
          <cell r="B917">
            <v>13768</v>
          </cell>
          <cell r="C917" t="str">
            <v>Mike Alexander</v>
          </cell>
          <cell r="D917" t="str">
            <v>Steve McCarty</v>
          </cell>
          <cell r="E917" t="str">
            <v>Mike Alexander</v>
          </cell>
          <cell r="F917">
            <v>2500270267</v>
          </cell>
        </row>
        <row r="918">
          <cell r="A918">
            <v>2500271780</v>
          </cell>
          <cell r="B918">
            <v>13768</v>
          </cell>
          <cell r="C918" t="str">
            <v>Mike Alexander</v>
          </cell>
          <cell r="D918" t="str">
            <v>Steve McCarty</v>
          </cell>
          <cell r="E918" t="str">
            <v>Mike Alexander</v>
          </cell>
          <cell r="F918">
            <v>2500271780</v>
          </cell>
        </row>
        <row r="919">
          <cell r="A919">
            <v>2500271780</v>
          </cell>
          <cell r="B919">
            <v>13768</v>
          </cell>
          <cell r="C919" t="str">
            <v>Mike Alexander</v>
          </cell>
          <cell r="D919" t="str">
            <v>Steve McCarty</v>
          </cell>
          <cell r="E919" t="str">
            <v>Mike Alexander</v>
          </cell>
          <cell r="F919">
            <v>2500271780</v>
          </cell>
        </row>
        <row r="920">
          <cell r="A920">
            <v>2500271855</v>
          </cell>
          <cell r="B920">
            <v>13768</v>
          </cell>
          <cell r="C920" t="str">
            <v>Mike Alexander</v>
          </cell>
          <cell r="D920" t="str">
            <v>Steve McCarty</v>
          </cell>
          <cell r="E920" t="str">
            <v>Mike Alexander</v>
          </cell>
          <cell r="F920">
            <v>2500271855</v>
          </cell>
        </row>
        <row r="921">
          <cell r="A921">
            <v>2500273844</v>
          </cell>
          <cell r="B921">
            <v>13768</v>
          </cell>
          <cell r="C921" t="str">
            <v>Mike Alexander</v>
          </cell>
          <cell r="D921" t="str">
            <v>Steve McCarty</v>
          </cell>
          <cell r="E921" t="str">
            <v>Mike Alexander</v>
          </cell>
          <cell r="F921">
            <v>2500273844</v>
          </cell>
        </row>
        <row r="922">
          <cell r="A922">
            <v>2500276223</v>
          </cell>
          <cell r="B922">
            <v>13768</v>
          </cell>
          <cell r="C922" t="str">
            <v>Mike Alexander</v>
          </cell>
          <cell r="D922" t="str">
            <v>Steve McCarty</v>
          </cell>
          <cell r="E922" t="str">
            <v>Mike Alexander</v>
          </cell>
          <cell r="F922">
            <v>2500276223</v>
          </cell>
        </row>
        <row r="923">
          <cell r="A923">
            <v>2500276556</v>
          </cell>
          <cell r="B923">
            <v>13768</v>
          </cell>
          <cell r="C923" t="str">
            <v>Mike Alexander</v>
          </cell>
          <cell r="D923" t="str">
            <v>Steve McCarty</v>
          </cell>
          <cell r="E923" t="str">
            <v>Mike Alexander</v>
          </cell>
          <cell r="F923">
            <v>2500276556</v>
          </cell>
        </row>
        <row r="924">
          <cell r="A924">
            <v>2500282702</v>
          </cell>
          <cell r="B924">
            <v>13768</v>
          </cell>
          <cell r="C924" t="str">
            <v>Mike Alexander</v>
          </cell>
          <cell r="D924" t="str">
            <v>Steve McCarty</v>
          </cell>
          <cell r="E924" t="str">
            <v>Mike Alexander</v>
          </cell>
          <cell r="F924">
            <v>2500282702</v>
          </cell>
        </row>
        <row r="925">
          <cell r="A925">
            <v>2500284322</v>
          </cell>
          <cell r="B925">
            <v>13768</v>
          </cell>
          <cell r="C925" t="str">
            <v>Mike Alexander</v>
          </cell>
          <cell r="D925" t="str">
            <v>Steve McCarty</v>
          </cell>
          <cell r="E925" t="str">
            <v>Mike Alexander</v>
          </cell>
          <cell r="F925">
            <v>2500284322</v>
          </cell>
        </row>
        <row r="926">
          <cell r="A926">
            <v>2500287995</v>
          </cell>
          <cell r="B926">
            <v>13768</v>
          </cell>
          <cell r="C926" t="str">
            <v>Mike Alexander</v>
          </cell>
          <cell r="D926" t="str">
            <v>Steve McCarty</v>
          </cell>
          <cell r="E926" t="str">
            <v>Mike Alexander</v>
          </cell>
          <cell r="F926">
            <v>2500287995</v>
          </cell>
        </row>
        <row r="927">
          <cell r="A927">
            <v>2500293759</v>
          </cell>
          <cell r="B927">
            <v>13768</v>
          </cell>
          <cell r="C927" t="str">
            <v>Mike Alexander</v>
          </cell>
          <cell r="D927" t="str">
            <v>Steve McCarty</v>
          </cell>
          <cell r="E927" t="str">
            <v>Mike Alexander</v>
          </cell>
          <cell r="F927">
            <v>2500293759</v>
          </cell>
        </row>
        <row r="928">
          <cell r="A928">
            <v>2500296429</v>
          </cell>
          <cell r="B928">
            <v>13768</v>
          </cell>
          <cell r="C928" t="str">
            <v>Mike Alexander</v>
          </cell>
          <cell r="D928" t="str">
            <v>Steve McCarty</v>
          </cell>
          <cell r="E928" t="str">
            <v>Mike Alexander</v>
          </cell>
          <cell r="F928">
            <v>2500296429</v>
          </cell>
        </row>
        <row r="929">
          <cell r="A929">
            <v>2500310019</v>
          </cell>
          <cell r="B929">
            <v>13768</v>
          </cell>
          <cell r="C929" t="str">
            <v>Mike Alexander</v>
          </cell>
          <cell r="D929" t="str">
            <v>Steve McCarty</v>
          </cell>
          <cell r="E929" t="str">
            <v>Mike Alexander</v>
          </cell>
          <cell r="F929">
            <v>2500310019</v>
          </cell>
        </row>
        <row r="930">
          <cell r="A930">
            <v>2500311220</v>
          </cell>
          <cell r="B930">
            <v>13768</v>
          </cell>
          <cell r="C930" t="str">
            <v>Mike Alexander</v>
          </cell>
          <cell r="D930" t="str">
            <v>Steve McCarty</v>
          </cell>
          <cell r="E930" t="str">
            <v>Mike Alexander</v>
          </cell>
          <cell r="F930">
            <v>2500311220</v>
          </cell>
        </row>
        <row r="931">
          <cell r="A931">
            <v>2500316804</v>
          </cell>
          <cell r="B931">
            <v>13768</v>
          </cell>
          <cell r="C931" t="str">
            <v>Mike Alexander</v>
          </cell>
          <cell r="D931" t="str">
            <v>Steve McCarty</v>
          </cell>
          <cell r="E931" t="str">
            <v>Mike Alexander</v>
          </cell>
          <cell r="F931">
            <v>2500316804</v>
          </cell>
        </row>
        <row r="932">
          <cell r="A932">
            <v>3500748170</v>
          </cell>
          <cell r="B932">
            <v>13768</v>
          </cell>
          <cell r="C932" t="str">
            <v>Mike Alexander</v>
          </cell>
          <cell r="D932" t="str">
            <v>Steve McCarty</v>
          </cell>
          <cell r="E932" t="str">
            <v>Mike Alexander</v>
          </cell>
          <cell r="F932">
            <v>3500748170</v>
          </cell>
        </row>
        <row r="933">
          <cell r="A933">
            <v>2500025998</v>
          </cell>
          <cell r="B933">
            <v>13772</v>
          </cell>
          <cell r="C933" t="str">
            <v>Charles Segerstrom</v>
          </cell>
          <cell r="D933" t="str">
            <v>Duane Larson</v>
          </cell>
          <cell r="E933" t="str">
            <v>Charles Segerstrom</v>
          </cell>
          <cell r="F933">
            <v>2500025998</v>
          </cell>
        </row>
        <row r="934">
          <cell r="A934">
            <v>2500025998</v>
          </cell>
          <cell r="B934">
            <v>13772</v>
          </cell>
          <cell r="C934" t="str">
            <v>Charles Segerstrom</v>
          </cell>
          <cell r="D934" t="str">
            <v>Duane Larson</v>
          </cell>
          <cell r="E934" t="str">
            <v>Charles Segerstrom</v>
          </cell>
          <cell r="F934">
            <v>2500025998</v>
          </cell>
        </row>
        <row r="935">
          <cell r="A935">
            <v>2500025998</v>
          </cell>
          <cell r="B935">
            <v>13772</v>
          </cell>
          <cell r="C935" t="str">
            <v>Charles Segerstrom</v>
          </cell>
          <cell r="D935" t="str">
            <v>Duane Larson</v>
          </cell>
          <cell r="E935" t="str">
            <v>Charles Segerstrom</v>
          </cell>
          <cell r="F935">
            <v>2500025998</v>
          </cell>
        </row>
        <row r="936">
          <cell r="A936">
            <v>2500025998</v>
          </cell>
          <cell r="B936">
            <v>13772</v>
          </cell>
          <cell r="C936" t="str">
            <v>Charles Segerstrom</v>
          </cell>
          <cell r="D936" t="str">
            <v>Duane Larson</v>
          </cell>
          <cell r="E936" t="str">
            <v>Charles Segerstrom</v>
          </cell>
          <cell r="F936">
            <v>2500025998</v>
          </cell>
        </row>
        <row r="937">
          <cell r="A937">
            <v>2500092721</v>
          </cell>
          <cell r="B937">
            <v>13772</v>
          </cell>
          <cell r="C937" t="str">
            <v>Charles Segerstrom</v>
          </cell>
          <cell r="D937" t="str">
            <v>Duane Larson</v>
          </cell>
          <cell r="E937" t="str">
            <v>Charles Segerstrom</v>
          </cell>
          <cell r="F937">
            <v>2500092721</v>
          </cell>
        </row>
        <row r="938">
          <cell r="A938">
            <v>2500092721</v>
          </cell>
          <cell r="B938">
            <v>13772</v>
          </cell>
          <cell r="C938" t="str">
            <v>Charles Segerstrom</v>
          </cell>
          <cell r="D938" t="str">
            <v>Duane Larson</v>
          </cell>
          <cell r="E938" t="str">
            <v>Charles Segerstrom</v>
          </cell>
          <cell r="F938">
            <v>2500092721</v>
          </cell>
        </row>
        <row r="939">
          <cell r="A939">
            <v>2500131055</v>
          </cell>
          <cell r="B939">
            <v>13772</v>
          </cell>
          <cell r="C939" t="str">
            <v>Charles Segerstrom</v>
          </cell>
          <cell r="D939" t="str">
            <v>Duane Larson</v>
          </cell>
          <cell r="E939" t="str">
            <v>Charles Segerstrom</v>
          </cell>
          <cell r="F939">
            <v>2500131055</v>
          </cell>
        </row>
        <row r="940">
          <cell r="A940">
            <v>2500131055</v>
          </cell>
          <cell r="B940">
            <v>13772</v>
          </cell>
          <cell r="C940" t="str">
            <v>Charles Segerstrom</v>
          </cell>
          <cell r="D940" t="str">
            <v>Duane Larson</v>
          </cell>
          <cell r="E940" t="str">
            <v>Charles Segerstrom</v>
          </cell>
          <cell r="F940">
            <v>2500131055</v>
          </cell>
        </row>
        <row r="941">
          <cell r="A941">
            <v>2500222666</v>
          </cell>
          <cell r="B941">
            <v>13772</v>
          </cell>
          <cell r="C941" t="str">
            <v>Charles Segerstrom</v>
          </cell>
          <cell r="D941" t="str">
            <v>Duane Larson</v>
          </cell>
          <cell r="E941" t="str">
            <v>Charles Segerstrom</v>
          </cell>
          <cell r="F941">
            <v>2500222666</v>
          </cell>
        </row>
        <row r="942">
          <cell r="A942">
            <v>2500222666</v>
          </cell>
          <cell r="B942">
            <v>13772</v>
          </cell>
          <cell r="C942" t="str">
            <v>Charles Segerstrom</v>
          </cell>
          <cell r="D942" t="str">
            <v>Duane Larson</v>
          </cell>
          <cell r="E942" t="str">
            <v>Charles Segerstrom</v>
          </cell>
          <cell r="F942">
            <v>2500222666</v>
          </cell>
        </row>
        <row r="943">
          <cell r="A943">
            <v>2500222666</v>
          </cell>
          <cell r="B943">
            <v>13772</v>
          </cell>
          <cell r="C943" t="str">
            <v>Charles Segerstrom</v>
          </cell>
          <cell r="D943" t="str">
            <v>Duane Larson</v>
          </cell>
          <cell r="E943" t="str">
            <v>Charles Segerstrom</v>
          </cell>
          <cell r="F943">
            <v>2500222666</v>
          </cell>
        </row>
        <row r="944">
          <cell r="A944">
            <v>2500222666</v>
          </cell>
          <cell r="B944">
            <v>13772</v>
          </cell>
          <cell r="C944" t="str">
            <v>Charles Segerstrom</v>
          </cell>
          <cell r="D944" t="str">
            <v>Duane Larson</v>
          </cell>
          <cell r="E944" t="str">
            <v>Charles Segerstrom</v>
          </cell>
          <cell r="F944">
            <v>2500222666</v>
          </cell>
        </row>
        <row r="945">
          <cell r="A945">
            <v>2500222666</v>
          </cell>
          <cell r="B945">
            <v>13772</v>
          </cell>
          <cell r="C945" t="str">
            <v>Charles Segerstrom</v>
          </cell>
          <cell r="D945" t="str">
            <v>Duane Larson</v>
          </cell>
          <cell r="E945" t="str">
            <v>Charles Segerstrom</v>
          </cell>
          <cell r="F945">
            <v>2500222666</v>
          </cell>
        </row>
        <row r="946">
          <cell r="A946">
            <v>2500222666</v>
          </cell>
          <cell r="B946">
            <v>13772</v>
          </cell>
          <cell r="C946" t="str">
            <v>Charles Segerstrom</v>
          </cell>
          <cell r="D946" t="str">
            <v>Duane Larson</v>
          </cell>
          <cell r="E946" t="str">
            <v>Charles Segerstrom</v>
          </cell>
          <cell r="F946">
            <v>2500222666</v>
          </cell>
        </row>
        <row r="947">
          <cell r="A947">
            <v>2500222666</v>
          </cell>
          <cell r="B947">
            <v>13772</v>
          </cell>
          <cell r="C947" t="str">
            <v>Charles Segerstrom</v>
          </cell>
          <cell r="D947" t="str">
            <v>Duane Larson</v>
          </cell>
          <cell r="E947" t="str">
            <v>Charles Segerstrom</v>
          </cell>
          <cell r="F947">
            <v>2500222666</v>
          </cell>
        </row>
        <row r="948">
          <cell r="A948">
            <v>2500222666</v>
          </cell>
          <cell r="B948">
            <v>13772</v>
          </cell>
          <cell r="C948" t="str">
            <v>Charles Segerstrom</v>
          </cell>
          <cell r="D948" t="str">
            <v>Duane Larson</v>
          </cell>
          <cell r="E948" t="str">
            <v>Charles Segerstrom</v>
          </cell>
          <cell r="F948">
            <v>2500222666</v>
          </cell>
        </row>
        <row r="949">
          <cell r="A949">
            <v>2500222666</v>
          </cell>
          <cell r="B949">
            <v>13772</v>
          </cell>
          <cell r="C949" t="str">
            <v>Charles Segerstrom</v>
          </cell>
          <cell r="D949" t="str">
            <v>Duane Larson</v>
          </cell>
          <cell r="E949" t="str">
            <v>Charles Segerstrom</v>
          </cell>
          <cell r="F949">
            <v>2500222666</v>
          </cell>
        </row>
        <row r="950">
          <cell r="A950">
            <v>2500222666</v>
          </cell>
          <cell r="B950">
            <v>13772</v>
          </cell>
          <cell r="C950" t="str">
            <v>Charles Segerstrom</v>
          </cell>
          <cell r="D950" t="str">
            <v>Duane Larson</v>
          </cell>
          <cell r="E950" t="str">
            <v>Charles Segerstrom</v>
          </cell>
          <cell r="F950">
            <v>2500222666</v>
          </cell>
        </row>
        <row r="951">
          <cell r="A951">
            <v>2500222666</v>
          </cell>
          <cell r="B951">
            <v>13772</v>
          </cell>
          <cell r="C951" t="str">
            <v>Charles Segerstrom</v>
          </cell>
          <cell r="D951" t="str">
            <v>Duane Larson</v>
          </cell>
          <cell r="E951" t="str">
            <v>Charles Segerstrom</v>
          </cell>
          <cell r="F951">
            <v>2500222666</v>
          </cell>
        </row>
        <row r="952">
          <cell r="A952">
            <v>2500222666</v>
          </cell>
          <cell r="B952">
            <v>13772</v>
          </cell>
          <cell r="C952" t="str">
            <v>Charles Segerstrom</v>
          </cell>
          <cell r="D952" t="str">
            <v>Duane Larson</v>
          </cell>
          <cell r="E952" t="str">
            <v>Charles Segerstrom</v>
          </cell>
          <cell r="F952">
            <v>2500222666</v>
          </cell>
        </row>
        <row r="953">
          <cell r="A953">
            <v>2500222666</v>
          </cell>
          <cell r="B953">
            <v>13772</v>
          </cell>
          <cell r="C953" t="str">
            <v>Charles Segerstrom</v>
          </cell>
          <cell r="D953" t="str">
            <v>Duane Larson</v>
          </cell>
          <cell r="E953" t="str">
            <v>Charles Segerstrom</v>
          </cell>
          <cell r="F953">
            <v>2500222666</v>
          </cell>
        </row>
        <row r="954">
          <cell r="A954">
            <v>2500222666</v>
          </cell>
          <cell r="B954">
            <v>13772</v>
          </cell>
          <cell r="C954" t="str">
            <v>Charles Segerstrom</v>
          </cell>
          <cell r="D954" t="str">
            <v>Duane Larson</v>
          </cell>
          <cell r="E954" t="str">
            <v>Charles Segerstrom</v>
          </cell>
          <cell r="F954">
            <v>2500222666</v>
          </cell>
        </row>
        <row r="955">
          <cell r="A955">
            <v>2500222666</v>
          </cell>
          <cell r="B955">
            <v>13772</v>
          </cell>
          <cell r="C955" t="str">
            <v>Charles Segerstrom</v>
          </cell>
          <cell r="D955" t="str">
            <v>Duane Larson</v>
          </cell>
          <cell r="E955" t="str">
            <v>Charles Segerstrom</v>
          </cell>
          <cell r="F955">
            <v>2500222666</v>
          </cell>
        </row>
        <row r="956">
          <cell r="A956">
            <v>2500222666</v>
          </cell>
          <cell r="B956">
            <v>13772</v>
          </cell>
          <cell r="C956" t="str">
            <v>Charles Segerstrom</v>
          </cell>
          <cell r="D956" t="str">
            <v>Duane Larson</v>
          </cell>
          <cell r="E956" t="str">
            <v>Charles Segerstrom</v>
          </cell>
          <cell r="F956">
            <v>2500222666</v>
          </cell>
        </row>
        <row r="957">
          <cell r="A957">
            <v>2500222666</v>
          </cell>
          <cell r="B957">
            <v>13772</v>
          </cell>
          <cell r="C957" t="str">
            <v>Charles Segerstrom</v>
          </cell>
          <cell r="D957" t="str">
            <v>Duane Larson</v>
          </cell>
          <cell r="E957" t="str">
            <v>Charles Segerstrom</v>
          </cell>
          <cell r="F957">
            <v>2500222666</v>
          </cell>
        </row>
        <row r="958">
          <cell r="A958">
            <v>2500222666</v>
          </cell>
          <cell r="B958">
            <v>13772</v>
          </cell>
          <cell r="C958" t="str">
            <v>Charles Segerstrom</v>
          </cell>
          <cell r="D958" t="str">
            <v>Duane Larson</v>
          </cell>
          <cell r="E958" t="str">
            <v>Charles Segerstrom</v>
          </cell>
          <cell r="F958">
            <v>2500222666</v>
          </cell>
        </row>
        <row r="959">
          <cell r="A959">
            <v>2500222666</v>
          </cell>
          <cell r="B959">
            <v>13772</v>
          </cell>
          <cell r="C959" t="str">
            <v>Charles Segerstrom</v>
          </cell>
          <cell r="D959" t="str">
            <v>Duane Larson</v>
          </cell>
          <cell r="E959" t="str">
            <v>Charles Segerstrom</v>
          </cell>
          <cell r="F959">
            <v>2500222666</v>
          </cell>
        </row>
        <row r="960">
          <cell r="A960">
            <v>2500222666</v>
          </cell>
          <cell r="B960">
            <v>13772</v>
          </cell>
          <cell r="C960" t="str">
            <v>Charles Segerstrom</v>
          </cell>
          <cell r="D960" t="str">
            <v>Duane Larson</v>
          </cell>
          <cell r="E960" t="str">
            <v>Charles Segerstrom</v>
          </cell>
          <cell r="F960">
            <v>2500222666</v>
          </cell>
        </row>
        <row r="961">
          <cell r="A961">
            <v>2500222666</v>
          </cell>
          <cell r="B961">
            <v>13772</v>
          </cell>
          <cell r="C961" t="str">
            <v>Charles Segerstrom</v>
          </cell>
          <cell r="D961" t="str">
            <v>Duane Larson</v>
          </cell>
          <cell r="E961" t="str">
            <v>Charles Segerstrom</v>
          </cell>
          <cell r="F961">
            <v>2500222666</v>
          </cell>
        </row>
        <row r="962">
          <cell r="A962">
            <v>2500222666</v>
          </cell>
          <cell r="B962">
            <v>13772</v>
          </cell>
          <cell r="C962" t="str">
            <v>Charles Segerstrom</v>
          </cell>
          <cell r="D962" t="str">
            <v>Duane Larson</v>
          </cell>
          <cell r="E962" t="str">
            <v>Charles Segerstrom</v>
          </cell>
          <cell r="F962">
            <v>2500222666</v>
          </cell>
        </row>
        <row r="963">
          <cell r="A963">
            <v>2500228204</v>
          </cell>
          <cell r="B963">
            <v>13772</v>
          </cell>
          <cell r="C963" t="str">
            <v>Charles Segerstrom</v>
          </cell>
          <cell r="D963" t="str">
            <v>Duane Larson</v>
          </cell>
          <cell r="E963" t="str">
            <v>Charles Segerstrom</v>
          </cell>
          <cell r="F963">
            <v>2500228204</v>
          </cell>
        </row>
        <row r="964">
          <cell r="A964">
            <v>2500232249</v>
          </cell>
          <cell r="B964">
            <v>13772</v>
          </cell>
          <cell r="C964" t="str">
            <v>Charles Segerstrom</v>
          </cell>
          <cell r="D964" t="str">
            <v>Duane Larson</v>
          </cell>
          <cell r="E964" t="str">
            <v>Charles Segerstrom</v>
          </cell>
          <cell r="F964">
            <v>2500232249</v>
          </cell>
        </row>
        <row r="965">
          <cell r="A965">
            <v>2500249328</v>
          </cell>
          <cell r="B965">
            <v>13772</v>
          </cell>
          <cell r="C965" t="str">
            <v>Charles Segerstrom</v>
          </cell>
          <cell r="D965" t="str">
            <v>Duane Larson</v>
          </cell>
          <cell r="E965" t="str">
            <v>Charles Segerstrom</v>
          </cell>
          <cell r="F965">
            <v>2500249328</v>
          </cell>
        </row>
        <row r="966">
          <cell r="A966">
            <v>2500280077</v>
          </cell>
          <cell r="B966">
            <v>13772</v>
          </cell>
          <cell r="C966" t="str">
            <v>Charles Segerstrom</v>
          </cell>
          <cell r="D966" t="str">
            <v>Duane Larson</v>
          </cell>
          <cell r="E966" t="str">
            <v>Charles Segerstrom</v>
          </cell>
          <cell r="F966">
            <v>2500280077</v>
          </cell>
        </row>
        <row r="967">
          <cell r="A967">
            <v>2500283632</v>
          </cell>
          <cell r="B967">
            <v>13772</v>
          </cell>
          <cell r="C967" t="str">
            <v>Charles Segerstrom</v>
          </cell>
          <cell r="D967" t="str">
            <v>Duane Larson</v>
          </cell>
          <cell r="E967" t="str">
            <v>Charles Segerstrom</v>
          </cell>
          <cell r="F967">
            <v>2500283632</v>
          </cell>
        </row>
        <row r="968">
          <cell r="A968">
            <v>2500283634</v>
          </cell>
          <cell r="B968">
            <v>13772</v>
          </cell>
          <cell r="C968" t="str">
            <v>Charles Segerstrom</v>
          </cell>
          <cell r="D968" t="str">
            <v>Duane Larson</v>
          </cell>
          <cell r="E968" t="str">
            <v>Charles Segerstrom</v>
          </cell>
          <cell r="F968">
            <v>2500283634</v>
          </cell>
        </row>
        <row r="969">
          <cell r="A969">
            <v>2500283635</v>
          </cell>
          <cell r="B969">
            <v>13772</v>
          </cell>
          <cell r="C969" t="str">
            <v>Charles Segerstrom</v>
          </cell>
          <cell r="D969" t="str">
            <v>Duane Larson</v>
          </cell>
          <cell r="E969" t="str">
            <v>Charles Segerstrom</v>
          </cell>
          <cell r="F969">
            <v>2500283635</v>
          </cell>
        </row>
        <row r="970">
          <cell r="A970">
            <v>2500283646</v>
          </cell>
          <cell r="B970">
            <v>13772</v>
          </cell>
          <cell r="C970" t="str">
            <v>Charles Segerstrom</v>
          </cell>
          <cell r="D970" t="str">
            <v>Duane Larson</v>
          </cell>
          <cell r="E970" t="str">
            <v>Charles Segerstrom</v>
          </cell>
          <cell r="F970">
            <v>2500283646</v>
          </cell>
        </row>
        <row r="971">
          <cell r="A971">
            <v>2500283648</v>
          </cell>
          <cell r="B971">
            <v>13772</v>
          </cell>
          <cell r="C971" t="str">
            <v>Charles Segerstrom</v>
          </cell>
          <cell r="D971" t="str">
            <v>Duane Larson</v>
          </cell>
          <cell r="E971" t="str">
            <v>Charles Segerstrom</v>
          </cell>
          <cell r="F971">
            <v>2500283648</v>
          </cell>
        </row>
        <row r="972">
          <cell r="A972">
            <v>2500283651</v>
          </cell>
          <cell r="B972">
            <v>13772</v>
          </cell>
          <cell r="C972" t="str">
            <v>Charles Segerstrom</v>
          </cell>
          <cell r="D972" t="str">
            <v>Duane Larson</v>
          </cell>
          <cell r="E972" t="str">
            <v>Charles Segerstrom</v>
          </cell>
          <cell r="F972">
            <v>2500283651</v>
          </cell>
        </row>
        <row r="973">
          <cell r="A973">
            <v>2500283652</v>
          </cell>
          <cell r="B973">
            <v>13772</v>
          </cell>
          <cell r="C973" t="str">
            <v>Charles Segerstrom</v>
          </cell>
          <cell r="D973" t="str">
            <v>Duane Larson</v>
          </cell>
          <cell r="E973" t="str">
            <v>Charles Segerstrom</v>
          </cell>
          <cell r="F973">
            <v>2500283652</v>
          </cell>
        </row>
        <row r="974">
          <cell r="A974">
            <v>2500284903</v>
          </cell>
          <cell r="B974">
            <v>13772</v>
          </cell>
          <cell r="C974" t="str">
            <v>Charles Segerstrom</v>
          </cell>
          <cell r="D974" t="str">
            <v>Duane Larson</v>
          </cell>
          <cell r="E974" t="str">
            <v>Charles Segerstrom</v>
          </cell>
          <cell r="F974">
            <v>2500284903</v>
          </cell>
        </row>
        <row r="975">
          <cell r="A975">
            <v>2500284912</v>
          </cell>
          <cell r="B975">
            <v>13772</v>
          </cell>
          <cell r="C975" t="str">
            <v>Charles Segerstrom</v>
          </cell>
          <cell r="D975" t="str">
            <v>Duane Larson</v>
          </cell>
          <cell r="E975" t="str">
            <v>Charles Segerstrom</v>
          </cell>
          <cell r="F975">
            <v>2500284912</v>
          </cell>
        </row>
        <row r="976">
          <cell r="A976">
            <v>2500284913</v>
          </cell>
          <cell r="B976">
            <v>13772</v>
          </cell>
          <cell r="C976" t="str">
            <v>Charles Segerstrom</v>
          </cell>
          <cell r="D976" t="str">
            <v>Duane Larson</v>
          </cell>
          <cell r="E976" t="str">
            <v>Charles Segerstrom</v>
          </cell>
          <cell r="F976">
            <v>2500284913</v>
          </cell>
        </row>
        <row r="977">
          <cell r="A977">
            <v>2500285208</v>
          </cell>
          <cell r="B977">
            <v>13772</v>
          </cell>
          <cell r="C977" t="str">
            <v>Charles Segerstrom</v>
          </cell>
          <cell r="D977" t="str">
            <v>Duane Larson</v>
          </cell>
          <cell r="E977" t="str">
            <v>Charles Segerstrom</v>
          </cell>
          <cell r="F977">
            <v>2500285208</v>
          </cell>
        </row>
        <row r="978">
          <cell r="A978">
            <v>2500285208</v>
          </cell>
          <cell r="B978">
            <v>13772</v>
          </cell>
          <cell r="C978" t="str">
            <v>Charles Segerstrom</v>
          </cell>
          <cell r="D978" t="str">
            <v>Duane Larson</v>
          </cell>
          <cell r="E978" t="str">
            <v>Charles Segerstrom</v>
          </cell>
          <cell r="F978">
            <v>2500285208</v>
          </cell>
        </row>
        <row r="979">
          <cell r="A979">
            <v>2500286151</v>
          </cell>
          <cell r="B979">
            <v>13772</v>
          </cell>
          <cell r="C979" t="str">
            <v>Charles Segerstrom</v>
          </cell>
          <cell r="D979" t="str">
            <v>Duane Larson</v>
          </cell>
          <cell r="E979" t="str">
            <v>Charles Segerstrom</v>
          </cell>
          <cell r="F979">
            <v>2500286151</v>
          </cell>
        </row>
        <row r="980">
          <cell r="A980">
            <v>2500286151</v>
          </cell>
          <cell r="B980">
            <v>13772</v>
          </cell>
          <cell r="C980" t="str">
            <v>Charles Segerstrom</v>
          </cell>
          <cell r="D980" t="str">
            <v>Duane Larson</v>
          </cell>
          <cell r="E980" t="str">
            <v>Charles Segerstrom</v>
          </cell>
          <cell r="F980">
            <v>2500286151</v>
          </cell>
        </row>
        <row r="981">
          <cell r="A981">
            <v>2500291070</v>
          </cell>
          <cell r="B981">
            <v>13772</v>
          </cell>
          <cell r="C981" t="str">
            <v>Charles Segerstrom</v>
          </cell>
          <cell r="D981" t="str">
            <v>Duane Larson</v>
          </cell>
          <cell r="E981" t="str">
            <v>Charles Segerstrom</v>
          </cell>
          <cell r="F981">
            <v>2500291070</v>
          </cell>
        </row>
        <row r="982">
          <cell r="A982">
            <v>2500291418</v>
          </cell>
          <cell r="B982">
            <v>13772</v>
          </cell>
          <cell r="C982" t="str">
            <v>Charles Segerstrom</v>
          </cell>
          <cell r="D982" t="str">
            <v>Duane Larson</v>
          </cell>
          <cell r="E982" t="str">
            <v>Charles Segerstrom</v>
          </cell>
          <cell r="F982">
            <v>2500291418</v>
          </cell>
        </row>
        <row r="983">
          <cell r="A983">
            <v>2500291662</v>
          </cell>
          <cell r="B983">
            <v>13772</v>
          </cell>
          <cell r="C983" t="str">
            <v>Charles Segerstrom</v>
          </cell>
          <cell r="D983" t="str">
            <v>Duane Larson</v>
          </cell>
          <cell r="E983" t="str">
            <v>Charles Segerstrom</v>
          </cell>
          <cell r="F983">
            <v>2500291662</v>
          </cell>
        </row>
        <row r="984">
          <cell r="A984">
            <v>2500292163</v>
          </cell>
          <cell r="B984">
            <v>13772</v>
          </cell>
          <cell r="C984" t="str">
            <v>Charles Segerstrom</v>
          </cell>
          <cell r="D984" t="str">
            <v>Duane Larson</v>
          </cell>
          <cell r="E984" t="str">
            <v>Charles Segerstrom</v>
          </cell>
          <cell r="F984">
            <v>2500292163</v>
          </cell>
        </row>
        <row r="985">
          <cell r="A985">
            <v>2500293651</v>
          </cell>
          <cell r="B985">
            <v>13772</v>
          </cell>
          <cell r="C985" t="str">
            <v>Charles Segerstrom</v>
          </cell>
          <cell r="D985" t="str">
            <v>Duane Larson</v>
          </cell>
          <cell r="E985" t="str">
            <v>Charles Segerstrom</v>
          </cell>
          <cell r="F985">
            <v>2500293651</v>
          </cell>
        </row>
        <row r="986">
          <cell r="A986">
            <v>2500295751</v>
          </cell>
          <cell r="B986">
            <v>13772</v>
          </cell>
          <cell r="C986" t="str">
            <v>Charles Segerstrom</v>
          </cell>
          <cell r="D986" t="str">
            <v>Duane Larson</v>
          </cell>
          <cell r="E986" t="str">
            <v>Charles Segerstrom</v>
          </cell>
          <cell r="F986">
            <v>2500295751</v>
          </cell>
        </row>
        <row r="987">
          <cell r="A987">
            <v>2500296053</v>
          </cell>
          <cell r="B987">
            <v>13772</v>
          </cell>
          <cell r="C987" t="str">
            <v>Charles Segerstrom</v>
          </cell>
          <cell r="D987" t="str">
            <v>Duane Larson</v>
          </cell>
          <cell r="E987" t="str">
            <v>Charles Segerstrom</v>
          </cell>
          <cell r="F987">
            <v>2500296053</v>
          </cell>
        </row>
        <row r="988">
          <cell r="A988">
            <v>2500296560</v>
          </cell>
          <cell r="B988">
            <v>13772</v>
          </cell>
          <cell r="C988" t="str">
            <v>Charles Segerstrom</v>
          </cell>
          <cell r="D988" t="str">
            <v>Duane Larson</v>
          </cell>
          <cell r="E988" t="str">
            <v>Charles Segerstrom</v>
          </cell>
          <cell r="F988">
            <v>2500296560</v>
          </cell>
        </row>
        <row r="989">
          <cell r="A989">
            <v>2500296560</v>
          </cell>
          <cell r="B989">
            <v>13772</v>
          </cell>
          <cell r="C989" t="str">
            <v>Charles Segerstrom</v>
          </cell>
          <cell r="D989" t="str">
            <v>Duane Larson</v>
          </cell>
          <cell r="E989" t="str">
            <v>Charles Segerstrom</v>
          </cell>
          <cell r="F989">
            <v>2500296560</v>
          </cell>
        </row>
        <row r="990">
          <cell r="A990">
            <v>2500296850</v>
          </cell>
          <cell r="B990">
            <v>13772</v>
          </cell>
          <cell r="C990" t="str">
            <v>Charles Segerstrom</v>
          </cell>
          <cell r="D990" t="str">
            <v>Duane Larson</v>
          </cell>
          <cell r="E990" t="str">
            <v>Charles Segerstrom</v>
          </cell>
          <cell r="F990">
            <v>2500296850</v>
          </cell>
        </row>
        <row r="991">
          <cell r="A991">
            <v>2500296851</v>
          </cell>
          <cell r="B991">
            <v>13772</v>
          </cell>
          <cell r="C991" t="str">
            <v>Charles Segerstrom</v>
          </cell>
          <cell r="D991" t="str">
            <v>Duane Larson</v>
          </cell>
          <cell r="E991" t="str">
            <v>Charles Segerstrom</v>
          </cell>
          <cell r="F991">
            <v>2500296851</v>
          </cell>
        </row>
        <row r="992">
          <cell r="A992">
            <v>2500296852</v>
          </cell>
          <cell r="B992">
            <v>13772</v>
          </cell>
          <cell r="C992" t="str">
            <v>Charles Segerstrom</v>
          </cell>
          <cell r="D992" t="str">
            <v>Duane Larson</v>
          </cell>
          <cell r="E992" t="str">
            <v>Charles Segerstrom</v>
          </cell>
          <cell r="F992">
            <v>2500296852</v>
          </cell>
        </row>
        <row r="993">
          <cell r="A993">
            <v>2500296853</v>
          </cell>
          <cell r="B993">
            <v>13772</v>
          </cell>
          <cell r="C993" t="str">
            <v>Charles Segerstrom</v>
          </cell>
          <cell r="D993" t="str">
            <v>Duane Larson</v>
          </cell>
          <cell r="E993" t="str">
            <v>Charles Segerstrom</v>
          </cell>
          <cell r="F993">
            <v>2500296853</v>
          </cell>
        </row>
        <row r="994">
          <cell r="A994">
            <v>2500296853</v>
          </cell>
          <cell r="B994">
            <v>13772</v>
          </cell>
          <cell r="C994" t="str">
            <v>Charles Segerstrom</v>
          </cell>
          <cell r="D994" t="str">
            <v>Duane Larson</v>
          </cell>
          <cell r="E994" t="str">
            <v>Charles Segerstrom</v>
          </cell>
          <cell r="F994">
            <v>2500296853</v>
          </cell>
        </row>
        <row r="995">
          <cell r="A995">
            <v>2500296854</v>
          </cell>
          <cell r="B995">
            <v>13772</v>
          </cell>
          <cell r="C995" t="str">
            <v>Charles Segerstrom</v>
          </cell>
          <cell r="D995" t="str">
            <v>Duane Larson</v>
          </cell>
          <cell r="E995" t="str">
            <v>Charles Segerstrom</v>
          </cell>
          <cell r="F995">
            <v>2500296854</v>
          </cell>
        </row>
        <row r="996">
          <cell r="A996">
            <v>2500296855</v>
          </cell>
          <cell r="B996">
            <v>13772</v>
          </cell>
          <cell r="C996" t="str">
            <v>Charles Segerstrom</v>
          </cell>
          <cell r="D996" t="str">
            <v>Duane Larson</v>
          </cell>
          <cell r="E996" t="str">
            <v>Charles Segerstrom</v>
          </cell>
          <cell r="F996">
            <v>2500296855</v>
          </cell>
        </row>
        <row r="997">
          <cell r="A997">
            <v>2500296856</v>
          </cell>
          <cell r="B997">
            <v>13772</v>
          </cell>
          <cell r="C997" t="str">
            <v>Charles Segerstrom</v>
          </cell>
          <cell r="D997" t="str">
            <v>Duane Larson</v>
          </cell>
          <cell r="E997" t="str">
            <v>Charles Segerstrom</v>
          </cell>
          <cell r="F997">
            <v>2500296856</v>
          </cell>
        </row>
        <row r="998">
          <cell r="A998">
            <v>2500297580</v>
          </cell>
          <cell r="B998">
            <v>13772</v>
          </cell>
          <cell r="C998" t="str">
            <v>Charles Segerstrom</v>
          </cell>
          <cell r="D998" t="str">
            <v>Duane Larson</v>
          </cell>
          <cell r="E998" t="str">
            <v>Charles Segerstrom</v>
          </cell>
          <cell r="F998">
            <v>2500297580</v>
          </cell>
        </row>
        <row r="999">
          <cell r="A999">
            <v>2500298043</v>
          </cell>
          <cell r="B999">
            <v>13772</v>
          </cell>
          <cell r="C999" t="str">
            <v>Charles Segerstrom</v>
          </cell>
          <cell r="D999" t="str">
            <v>Duane Larson</v>
          </cell>
          <cell r="E999" t="str">
            <v>Charles Segerstrom</v>
          </cell>
          <cell r="F999">
            <v>2500298043</v>
          </cell>
        </row>
        <row r="1000">
          <cell r="A1000">
            <v>2500298113</v>
          </cell>
          <cell r="B1000">
            <v>13772</v>
          </cell>
          <cell r="C1000" t="str">
            <v>Charles Segerstrom</v>
          </cell>
          <cell r="D1000" t="str">
            <v>Duane Larson</v>
          </cell>
          <cell r="E1000" t="str">
            <v>Charles Segerstrom</v>
          </cell>
          <cell r="F1000">
            <v>2500298113</v>
          </cell>
        </row>
        <row r="1001">
          <cell r="A1001">
            <v>2500298405</v>
          </cell>
          <cell r="B1001">
            <v>13772</v>
          </cell>
          <cell r="C1001" t="str">
            <v>Charles Segerstrom</v>
          </cell>
          <cell r="D1001" t="str">
            <v>Duane Larson</v>
          </cell>
          <cell r="E1001" t="str">
            <v>Charles Segerstrom</v>
          </cell>
          <cell r="F1001">
            <v>2500298405</v>
          </cell>
        </row>
        <row r="1002">
          <cell r="A1002">
            <v>2500299592</v>
          </cell>
          <cell r="B1002">
            <v>13772</v>
          </cell>
          <cell r="C1002" t="str">
            <v>Charles Segerstrom</v>
          </cell>
          <cell r="D1002" t="str">
            <v>Duane Larson</v>
          </cell>
          <cell r="E1002" t="str">
            <v>Charles Segerstrom</v>
          </cell>
          <cell r="F1002">
            <v>2500299592</v>
          </cell>
        </row>
        <row r="1003">
          <cell r="A1003">
            <v>2500300678</v>
          </cell>
          <cell r="B1003">
            <v>13772</v>
          </cell>
          <cell r="C1003" t="str">
            <v>Charles Segerstrom</v>
          </cell>
          <cell r="D1003" t="str">
            <v>Duane Larson</v>
          </cell>
          <cell r="E1003" t="str">
            <v>Charles Segerstrom</v>
          </cell>
          <cell r="F1003">
            <v>2500300678</v>
          </cell>
        </row>
        <row r="1004">
          <cell r="A1004">
            <v>2500300679</v>
          </cell>
          <cell r="B1004">
            <v>13772</v>
          </cell>
          <cell r="C1004" t="str">
            <v>Charles Segerstrom</v>
          </cell>
          <cell r="D1004" t="str">
            <v>Duane Larson</v>
          </cell>
          <cell r="E1004" t="str">
            <v>Charles Segerstrom</v>
          </cell>
          <cell r="F1004">
            <v>2500300679</v>
          </cell>
        </row>
        <row r="1005">
          <cell r="A1005">
            <v>2500301065</v>
          </cell>
          <cell r="B1005">
            <v>13772</v>
          </cell>
          <cell r="C1005" t="str">
            <v>Charles Segerstrom</v>
          </cell>
          <cell r="D1005" t="str">
            <v>Duane Larson</v>
          </cell>
          <cell r="E1005" t="str">
            <v>Charles Segerstrom</v>
          </cell>
          <cell r="F1005">
            <v>2500301065</v>
          </cell>
        </row>
        <row r="1006">
          <cell r="A1006">
            <v>2500301136</v>
          </cell>
          <cell r="B1006">
            <v>13772</v>
          </cell>
          <cell r="C1006" t="str">
            <v>Charles Segerstrom</v>
          </cell>
          <cell r="D1006" t="str">
            <v>Duane Larson</v>
          </cell>
          <cell r="E1006" t="str">
            <v>Charles Segerstrom</v>
          </cell>
          <cell r="F1006">
            <v>2500301136</v>
          </cell>
        </row>
        <row r="1007">
          <cell r="A1007">
            <v>2500301406</v>
          </cell>
          <cell r="B1007">
            <v>13772</v>
          </cell>
          <cell r="C1007" t="str">
            <v>Charles Segerstrom</v>
          </cell>
          <cell r="D1007" t="str">
            <v>Duane Larson</v>
          </cell>
          <cell r="E1007" t="str">
            <v>Charles Segerstrom</v>
          </cell>
          <cell r="F1007">
            <v>2500301406</v>
          </cell>
        </row>
        <row r="1008">
          <cell r="A1008">
            <v>2500302246</v>
          </cell>
          <cell r="B1008">
            <v>13772</v>
          </cell>
          <cell r="C1008" t="str">
            <v>Charles Segerstrom</v>
          </cell>
          <cell r="D1008" t="str">
            <v>Duane Larson</v>
          </cell>
          <cell r="E1008" t="str">
            <v>Charles Segerstrom</v>
          </cell>
          <cell r="F1008">
            <v>2500302246</v>
          </cell>
        </row>
        <row r="1009">
          <cell r="A1009">
            <v>2500302247</v>
          </cell>
          <cell r="B1009">
            <v>13772</v>
          </cell>
          <cell r="C1009" t="str">
            <v>Charles Segerstrom</v>
          </cell>
          <cell r="D1009" t="str">
            <v>Duane Larson</v>
          </cell>
          <cell r="E1009" t="str">
            <v>Charles Segerstrom</v>
          </cell>
          <cell r="F1009">
            <v>2500302247</v>
          </cell>
        </row>
        <row r="1010">
          <cell r="A1010">
            <v>2500302727</v>
          </cell>
          <cell r="B1010">
            <v>13772</v>
          </cell>
          <cell r="C1010" t="str">
            <v>Charles Segerstrom</v>
          </cell>
          <cell r="D1010" t="str">
            <v>Duane Larson</v>
          </cell>
          <cell r="E1010" t="str">
            <v>Charles Segerstrom</v>
          </cell>
          <cell r="F1010">
            <v>2500302727</v>
          </cell>
        </row>
        <row r="1011">
          <cell r="A1011">
            <v>2500302822</v>
          </cell>
          <cell r="B1011">
            <v>13772</v>
          </cell>
          <cell r="C1011" t="str">
            <v>Charles Segerstrom</v>
          </cell>
          <cell r="D1011" t="str">
            <v>Duane Larson</v>
          </cell>
          <cell r="E1011" t="str">
            <v>Charles Segerstrom</v>
          </cell>
          <cell r="F1011">
            <v>2500302822</v>
          </cell>
        </row>
        <row r="1012">
          <cell r="A1012">
            <v>2500303360</v>
          </cell>
          <cell r="B1012">
            <v>13772</v>
          </cell>
          <cell r="C1012" t="str">
            <v>Charles Segerstrom</v>
          </cell>
          <cell r="D1012" t="str">
            <v>Duane Larson</v>
          </cell>
          <cell r="E1012" t="str">
            <v>Charles Segerstrom</v>
          </cell>
          <cell r="F1012">
            <v>2500303360</v>
          </cell>
        </row>
        <row r="1013">
          <cell r="A1013">
            <v>2500303362</v>
          </cell>
          <cell r="B1013">
            <v>13772</v>
          </cell>
          <cell r="C1013" t="str">
            <v>Charles Segerstrom</v>
          </cell>
          <cell r="D1013" t="str">
            <v>Duane Larson</v>
          </cell>
          <cell r="E1013" t="str">
            <v>Charles Segerstrom</v>
          </cell>
          <cell r="F1013">
            <v>2500303362</v>
          </cell>
        </row>
        <row r="1014">
          <cell r="A1014">
            <v>2500304934</v>
          </cell>
          <cell r="B1014">
            <v>13772</v>
          </cell>
          <cell r="C1014" t="str">
            <v>Charles Segerstrom</v>
          </cell>
          <cell r="D1014" t="str">
            <v>Duane Larson</v>
          </cell>
          <cell r="E1014" t="str">
            <v>Charles Segerstrom</v>
          </cell>
          <cell r="F1014">
            <v>2500304934</v>
          </cell>
        </row>
        <row r="1015">
          <cell r="A1015">
            <v>2500304935</v>
          </cell>
          <cell r="B1015">
            <v>13772</v>
          </cell>
          <cell r="C1015" t="str">
            <v>Charles Segerstrom</v>
          </cell>
          <cell r="D1015" t="str">
            <v>Duane Larson</v>
          </cell>
          <cell r="E1015" t="str">
            <v>Charles Segerstrom</v>
          </cell>
          <cell r="F1015">
            <v>2500304935</v>
          </cell>
        </row>
        <row r="1016">
          <cell r="A1016">
            <v>2500304936</v>
          </cell>
          <cell r="B1016">
            <v>13772</v>
          </cell>
          <cell r="C1016" t="str">
            <v>Charles Segerstrom</v>
          </cell>
          <cell r="D1016" t="str">
            <v>Duane Larson</v>
          </cell>
          <cell r="E1016" t="str">
            <v>Charles Segerstrom</v>
          </cell>
          <cell r="F1016">
            <v>2500304936</v>
          </cell>
        </row>
        <row r="1017">
          <cell r="A1017">
            <v>2500304937</v>
          </cell>
          <cell r="B1017">
            <v>13772</v>
          </cell>
          <cell r="C1017" t="str">
            <v>Charles Segerstrom</v>
          </cell>
          <cell r="D1017" t="str">
            <v>Duane Larson</v>
          </cell>
          <cell r="E1017" t="str">
            <v>Charles Segerstrom</v>
          </cell>
          <cell r="F1017">
            <v>2500304937</v>
          </cell>
        </row>
        <row r="1018">
          <cell r="A1018">
            <v>2500304981</v>
          </cell>
          <cell r="B1018">
            <v>13772</v>
          </cell>
          <cell r="C1018" t="str">
            <v>Charles Segerstrom</v>
          </cell>
          <cell r="D1018" t="str">
            <v>Duane Larson</v>
          </cell>
          <cell r="E1018" t="str">
            <v>Charles Segerstrom</v>
          </cell>
          <cell r="F1018">
            <v>2500304981</v>
          </cell>
        </row>
        <row r="1019">
          <cell r="A1019">
            <v>2500304981</v>
          </cell>
          <cell r="B1019">
            <v>13772</v>
          </cell>
          <cell r="C1019" t="str">
            <v>Charles Segerstrom</v>
          </cell>
          <cell r="D1019" t="str">
            <v>Duane Larson</v>
          </cell>
          <cell r="E1019" t="str">
            <v>Charles Segerstrom</v>
          </cell>
          <cell r="F1019">
            <v>2500304981</v>
          </cell>
        </row>
        <row r="1020">
          <cell r="A1020">
            <v>2500305603</v>
          </cell>
          <cell r="B1020">
            <v>13772</v>
          </cell>
          <cell r="C1020" t="str">
            <v>Charles Segerstrom</v>
          </cell>
          <cell r="D1020" t="str">
            <v>Duane Larson</v>
          </cell>
          <cell r="E1020" t="str">
            <v>Charles Segerstrom</v>
          </cell>
          <cell r="F1020">
            <v>2500305603</v>
          </cell>
        </row>
        <row r="1021">
          <cell r="A1021">
            <v>2500305978</v>
          </cell>
          <cell r="B1021">
            <v>13772</v>
          </cell>
          <cell r="C1021" t="str">
            <v>Charles Segerstrom</v>
          </cell>
          <cell r="D1021" t="str">
            <v>Duane Larson</v>
          </cell>
          <cell r="E1021" t="str">
            <v>Charles Segerstrom</v>
          </cell>
          <cell r="F1021">
            <v>2500305978</v>
          </cell>
        </row>
        <row r="1022">
          <cell r="A1022">
            <v>2500306015</v>
          </cell>
          <cell r="B1022">
            <v>13772</v>
          </cell>
          <cell r="C1022" t="str">
            <v>Charles Segerstrom</v>
          </cell>
          <cell r="D1022" t="str">
            <v>Duane Larson</v>
          </cell>
          <cell r="E1022" t="str">
            <v>Charles Segerstrom</v>
          </cell>
          <cell r="F1022">
            <v>2500306015</v>
          </cell>
        </row>
        <row r="1023">
          <cell r="A1023">
            <v>2500307102</v>
          </cell>
          <cell r="B1023">
            <v>13772</v>
          </cell>
          <cell r="C1023" t="str">
            <v>Charles Segerstrom</v>
          </cell>
          <cell r="D1023" t="str">
            <v>Duane Larson</v>
          </cell>
          <cell r="E1023" t="str">
            <v>Charles Segerstrom</v>
          </cell>
          <cell r="F1023">
            <v>2500307102</v>
          </cell>
        </row>
        <row r="1024">
          <cell r="A1024">
            <v>2500307262</v>
          </cell>
          <cell r="B1024">
            <v>13772</v>
          </cell>
          <cell r="C1024" t="str">
            <v>Charles Segerstrom</v>
          </cell>
          <cell r="D1024" t="str">
            <v>Duane Larson</v>
          </cell>
          <cell r="E1024" t="str">
            <v>Charles Segerstrom</v>
          </cell>
          <cell r="F1024">
            <v>2500307262</v>
          </cell>
        </row>
        <row r="1025">
          <cell r="A1025">
            <v>2500308125</v>
          </cell>
          <cell r="B1025">
            <v>13772</v>
          </cell>
          <cell r="C1025" t="str">
            <v>Charles Segerstrom</v>
          </cell>
          <cell r="D1025" t="str">
            <v>Duane Larson</v>
          </cell>
          <cell r="E1025" t="str">
            <v>Charles Segerstrom</v>
          </cell>
          <cell r="F1025">
            <v>2500308125</v>
          </cell>
        </row>
        <row r="1026">
          <cell r="A1026">
            <v>2500310781</v>
          </cell>
          <cell r="B1026">
            <v>13772</v>
          </cell>
          <cell r="C1026" t="str">
            <v>Charles Segerstrom</v>
          </cell>
          <cell r="D1026" t="str">
            <v>Duane Larson</v>
          </cell>
          <cell r="E1026" t="str">
            <v>Charles Segerstrom</v>
          </cell>
          <cell r="F1026">
            <v>2500310781</v>
          </cell>
        </row>
        <row r="1027">
          <cell r="A1027">
            <v>2500310782</v>
          </cell>
          <cell r="B1027">
            <v>13772</v>
          </cell>
          <cell r="C1027" t="str">
            <v>Charles Segerstrom</v>
          </cell>
          <cell r="D1027" t="str">
            <v>Duane Larson</v>
          </cell>
          <cell r="E1027" t="str">
            <v>Charles Segerstrom</v>
          </cell>
          <cell r="F1027">
            <v>2500310782</v>
          </cell>
        </row>
        <row r="1028">
          <cell r="A1028">
            <v>2500311137</v>
          </cell>
          <cell r="B1028">
            <v>13772</v>
          </cell>
          <cell r="C1028" t="str">
            <v>Charles Segerstrom</v>
          </cell>
          <cell r="D1028" t="str">
            <v>Duane Larson</v>
          </cell>
          <cell r="E1028" t="str">
            <v>Charles Segerstrom</v>
          </cell>
          <cell r="F1028">
            <v>2500311137</v>
          </cell>
        </row>
        <row r="1029">
          <cell r="A1029">
            <v>2500312419</v>
          </cell>
          <cell r="B1029">
            <v>13772</v>
          </cell>
          <cell r="C1029" t="str">
            <v>Charles Segerstrom</v>
          </cell>
          <cell r="D1029" t="str">
            <v>Duane Larson</v>
          </cell>
          <cell r="E1029" t="str">
            <v>Charles Segerstrom</v>
          </cell>
          <cell r="F1029">
            <v>2500312419</v>
          </cell>
        </row>
        <row r="1030">
          <cell r="A1030">
            <v>2500312444</v>
          </cell>
          <cell r="B1030">
            <v>13772</v>
          </cell>
          <cell r="C1030" t="str">
            <v>Charles Segerstrom</v>
          </cell>
          <cell r="D1030" t="str">
            <v>Duane Larson</v>
          </cell>
          <cell r="E1030" t="str">
            <v>Charles Segerstrom</v>
          </cell>
          <cell r="F1030">
            <v>2500312444</v>
          </cell>
        </row>
        <row r="1031">
          <cell r="A1031">
            <v>2500313145</v>
          </cell>
          <cell r="B1031">
            <v>13772</v>
          </cell>
          <cell r="C1031" t="str">
            <v>Charles Segerstrom</v>
          </cell>
          <cell r="D1031" t="str">
            <v>Duane Larson</v>
          </cell>
          <cell r="E1031" t="str">
            <v>Charles Segerstrom</v>
          </cell>
          <cell r="F1031">
            <v>2500313145</v>
          </cell>
        </row>
        <row r="1032">
          <cell r="A1032">
            <v>2500313148</v>
          </cell>
          <cell r="B1032">
            <v>13772</v>
          </cell>
          <cell r="C1032" t="str">
            <v>Charles Segerstrom</v>
          </cell>
          <cell r="D1032" t="str">
            <v>Duane Larson</v>
          </cell>
          <cell r="E1032" t="str">
            <v>Charles Segerstrom</v>
          </cell>
          <cell r="F1032">
            <v>2500313148</v>
          </cell>
        </row>
        <row r="1033">
          <cell r="A1033">
            <v>2500313149</v>
          </cell>
          <cell r="B1033">
            <v>13772</v>
          </cell>
          <cell r="C1033" t="str">
            <v>Charles Segerstrom</v>
          </cell>
          <cell r="D1033" t="str">
            <v>Duane Larson</v>
          </cell>
          <cell r="E1033" t="str">
            <v>Charles Segerstrom</v>
          </cell>
          <cell r="F1033">
            <v>2500313149</v>
          </cell>
        </row>
        <row r="1034">
          <cell r="A1034">
            <v>2500313153</v>
          </cell>
          <cell r="B1034">
            <v>13772</v>
          </cell>
          <cell r="C1034" t="str">
            <v>Charles Segerstrom</v>
          </cell>
          <cell r="D1034" t="str">
            <v>Duane Larson</v>
          </cell>
          <cell r="E1034" t="str">
            <v>Charles Segerstrom</v>
          </cell>
          <cell r="F1034">
            <v>2500313153</v>
          </cell>
        </row>
        <row r="1035">
          <cell r="A1035">
            <v>2500313275</v>
          </cell>
          <cell r="B1035">
            <v>13772</v>
          </cell>
          <cell r="C1035" t="str">
            <v>Charles Segerstrom</v>
          </cell>
          <cell r="D1035" t="str">
            <v>Duane Larson</v>
          </cell>
          <cell r="E1035" t="str">
            <v>Charles Segerstrom</v>
          </cell>
          <cell r="F1035">
            <v>2500313275</v>
          </cell>
        </row>
        <row r="1036">
          <cell r="A1036">
            <v>2500314348</v>
          </cell>
          <cell r="B1036">
            <v>13772</v>
          </cell>
          <cell r="C1036" t="str">
            <v>Charles Segerstrom</v>
          </cell>
          <cell r="D1036" t="str">
            <v>Duane Larson</v>
          </cell>
          <cell r="E1036" t="str">
            <v>Charles Segerstrom</v>
          </cell>
          <cell r="F1036">
            <v>2500314348</v>
          </cell>
        </row>
        <row r="1037">
          <cell r="A1037">
            <v>2500315074</v>
          </cell>
          <cell r="B1037">
            <v>13772</v>
          </cell>
          <cell r="C1037" t="str">
            <v>Charles Segerstrom</v>
          </cell>
          <cell r="D1037" t="str">
            <v>Duane Larson</v>
          </cell>
          <cell r="E1037" t="str">
            <v>Charles Segerstrom</v>
          </cell>
          <cell r="F1037">
            <v>2500315074</v>
          </cell>
        </row>
        <row r="1038">
          <cell r="A1038">
            <v>2500315993</v>
          </cell>
          <cell r="B1038">
            <v>13772</v>
          </cell>
          <cell r="C1038" t="str">
            <v>Charles Segerstrom</v>
          </cell>
          <cell r="D1038" t="str">
            <v>Duane Larson</v>
          </cell>
          <cell r="E1038" t="str">
            <v>Charles Segerstrom</v>
          </cell>
          <cell r="F1038">
            <v>2500315993</v>
          </cell>
        </row>
        <row r="1039">
          <cell r="A1039">
            <v>2500317807</v>
          </cell>
          <cell r="B1039">
            <v>13772</v>
          </cell>
          <cell r="C1039" t="str">
            <v>Charles Segerstrom</v>
          </cell>
          <cell r="D1039" t="str">
            <v>Duane Larson</v>
          </cell>
          <cell r="E1039" t="str">
            <v>Charles Segerstrom</v>
          </cell>
          <cell r="F1039">
            <v>2500317807</v>
          </cell>
        </row>
        <row r="1040">
          <cell r="A1040">
            <v>2500317808</v>
          </cell>
          <cell r="B1040">
            <v>13772</v>
          </cell>
          <cell r="C1040" t="str">
            <v>Charles Segerstrom</v>
          </cell>
          <cell r="D1040" t="str">
            <v>Duane Larson</v>
          </cell>
          <cell r="E1040" t="str">
            <v>Charles Segerstrom</v>
          </cell>
          <cell r="F1040">
            <v>2500317808</v>
          </cell>
        </row>
        <row r="1041">
          <cell r="A1041">
            <v>2500318809</v>
          </cell>
          <cell r="B1041">
            <v>13772</v>
          </cell>
          <cell r="C1041" t="str">
            <v>Charles Segerstrom</v>
          </cell>
          <cell r="D1041" t="str">
            <v>Duane Larson</v>
          </cell>
          <cell r="E1041" t="str">
            <v>Charles Segerstrom</v>
          </cell>
          <cell r="F1041">
            <v>2500318809</v>
          </cell>
        </row>
        <row r="1042">
          <cell r="A1042">
            <v>2500318824</v>
          </cell>
          <cell r="B1042">
            <v>13772</v>
          </cell>
          <cell r="C1042" t="str">
            <v>Charles Segerstrom</v>
          </cell>
          <cell r="D1042" t="str">
            <v>Duane Larson</v>
          </cell>
          <cell r="E1042" t="str">
            <v>Charles Segerstrom</v>
          </cell>
          <cell r="F1042">
            <v>2500318824</v>
          </cell>
        </row>
        <row r="1043">
          <cell r="A1043">
            <v>2500318826</v>
          </cell>
          <cell r="B1043">
            <v>13772</v>
          </cell>
          <cell r="C1043" t="str">
            <v>Charles Segerstrom</v>
          </cell>
          <cell r="D1043" t="str">
            <v>Duane Larson</v>
          </cell>
          <cell r="E1043" t="str">
            <v>Charles Segerstrom</v>
          </cell>
          <cell r="F1043">
            <v>2500318826</v>
          </cell>
        </row>
        <row r="1044">
          <cell r="A1044">
            <v>2500319692</v>
          </cell>
          <cell r="B1044">
            <v>13772</v>
          </cell>
          <cell r="C1044" t="str">
            <v>Charles Segerstrom</v>
          </cell>
          <cell r="D1044" t="str">
            <v>Duane Larson</v>
          </cell>
          <cell r="E1044" t="str">
            <v>Charles Segerstrom</v>
          </cell>
          <cell r="F1044">
            <v>2500319692</v>
          </cell>
        </row>
        <row r="1045">
          <cell r="A1045">
            <v>2500320073</v>
          </cell>
          <cell r="B1045">
            <v>13772</v>
          </cell>
          <cell r="C1045" t="str">
            <v>Charles Segerstrom</v>
          </cell>
          <cell r="D1045" t="str">
            <v>Duane Larson</v>
          </cell>
          <cell r="E1045" t="str">
            <v>Charles Segerstrom</v>
          </cell>
          <cell r="F1045">
            <v>2500320073</v>
          </cell>
        </row>
        <row r="1046">
          <cell r="A1046">
            <v>2500320287</v>
          </cell>
          <cell r="B1046">
            <v>13772</v>
          </cell>
          <cell r="C1046" t="str">
            <v>Charles Segerstrom</v>
          </cell>
          <cell r="D1046" t="str">
            <v>Duane Larson</v>
          </cell>
          <cell r="E1046" t="str">
            <v>Charles Segerstrom</v>
          </cell>
          <cell r="F1046">
            <v>2500320287</v>
          </cell>
        </row>
        <row r="1047">
          <cell r="A1047">
            <v>2500320801</v>
          </cell>
          <cell r="B1047">
            <v>13772</v>
          </cell>
          <cell r="C1047" t="str">
            <v>Charles Segerstrom</v>
          </cell>
          <cell r="D1047" t="str">
            <v>Duane Larson</v>
          </cell>
          <cell r="E1047" t="str">
            <v>Charles Segerstrom</v>
          </cell>
          <cell r="F1047">
            <v>2500320801</v>
          </cell>
        </row>
        <row r="1048">
          <cell r="A1048">
            <v>2500320801</v>
          </cell>
          <cell r="B1048">
            <v>13772</v>
          </cell>
          <cell r="C1048" t="str">
            <v>Charles Segerstrom</v>
          </cell>
          <cell r="D1048" t="str">
            <v>Duane Larson</v>
          </cell>
          <cell r="E1048" t="str">
            <v>Charles Segerstrom</v>
          </cell>
          <cell r="F1048">
            <v>2500320801</v>
          </cell>
        </row>
        <row r="1049">
          <cell r="A1049">
            <v>2500323797</v>
          </cell>
          <cell r="B1049">
            <v>13772</v>
          </cell>
          <cell r="C1049" t="str">
            <v>Charles Segerstrom</v>
          </cell>
          <cell r="D1049" t="str">
            <v>Duane Larson</v>
          </cell>
          <cell r="E1049" t="str">
            <v>Charles Segerstrom</v>
          </cell>
          <cell r="F1049">
            <v>2500323797</v>
          </cell>
        </row>
        <row r="1050">
          <cell r="A1050">
            <v>2500324164</v>
          </cell>
          <cell r="B1050">
            <v>13772</v>
          </cell>
          <cell r="C1050" t="str">
            <v>Charles Segerstrom</v>
          </cell>
          <cell r="D1050" t="str">
            <v>Duane Larson</v>
          </cell>
          <cell r="E1050" t="str">
            <v>Charles Segerstrom</v>
          </cell>
          <cell r="F1050">
            <v>2500324164</v>
          </cell>
        </row>
        <row r="1051">
          <cell r="A1051">
            <v>2500324714</v>
          </cell>
          <cell r="B1051">
            <v>13772</v>
          </cell>
          <cell r="C1051" t="str">
            <v>Charles Segerstrom</v>
          </cell>
          <cell r="D1051" t="str">
            <v>Duane Larson</v>
          </cell>
          <cell r="E1051" t="str">
            <v>Charles Segerstrom</v>
          </cell>
          <cell r="F1051">
            <v>2500324714</v>
          </cell>
        </row>
        <row r="1052">
          <cell r="A1052">
            <v>2500328029</v>
          </cell>
          <cell r="B1052">
            <v>13772</v>
          </cell>
          <cell r="C1052" t="str">
            <v>Charles Segerstrom</v>
          </cell>
          <cell r="D1052" t="str">
            <v>Duane Larson</v>
          </cell>
          <cell r="E1052" t="str">
            <v>Charles Segerstrom</v>
          </cell>
          <cell r="F1052">
            <v>2500328029</v>
          </cell>
        </row>
        <row r="1053">
          <cell r="A1053">
            <v>2500328478</v>
          </cell>
          <cell r="B1053">
            <v>13772</v>
          </cell>
          <cell r="C1053" t="str">
            <v>Charles Segerstrom</v>
          </cell>
          <cell r="D1053" t="str">
            <v>Duane Larson</v>
          </cell>
          <cell r="E1053" t="str">
            <v>Charles Segerstrom</v>
          </cell>
          <cell r="F1053">
            <v>2500328478</v>
          </cell>
        </row>
        <row r="1054">
          <cell r="A1054">
            <v>2500332793</v>
          </cell>
          <cell r="B1054">
            <v>13772</v>
          </cell>
          <cell r="C1054" t="str">
            <v>Charles Segerstrom</v>
          </cell>
          <cell r="D1054" t="str">
            <v>Duane Larson</v>
          </cell>
          <cell r="E1054" t="str">
            <v>Charles Segerstrom</v>
          </cell>
          <cell r="F1054">
            <v>2500332793</v>
          </cell>
        </row>
        <row r="1055">
          <cell r="A1055">
            <v>2500333999</v>
          </cell>
          <cell r="B1055">
            <v>13772</v>
          </cell>
          <cell r="C1055" t="str">
            <v>Charles Segerstrom</v>
          </cell>
          <cell r="D1055" t="str">
            <v>Duane Larson</v>
          </cell>
          <cell r="E1055" t="str">
            <v>Charles Segerstrom</v>
          </cell>
          <cell r="F1055">
            <v>2500333999</v>
          </cell>
        </row>
        <row r="1056">
          <cell r="A1056">
            <v>2500336073</v>
          </cell>
          <cell r="B1056">
            <v>13772</v>
          </cell>
          <cell r="C1056" t="str">
            <v>Charles Segerstrom</v>
          </cell>
          <cell r="D1056" t="str">
            <v>Duane Larson</v>
          </cell>
          <cell r="E1056" t="str">
            <v>Charles Segerstrom</v>
          </cell>
          <cell r="F1056">
            <v>2500336073</v>
          </cell>
        </row>
        <row r="1057">
          <cell r="A1057">
            <v>2500343497</v>
          </cell>
          <cell r="B1057">
            <v>13772</v>
          </cell>
          <cell r="C1057" t="str">
            <v>Charles Segerstrom</v>
          </cell>
          <cell r="D1057" t="str">
            <v>Duane Larson</v>
          </cell>
          <cell r="E1057" t="str">
            <v>Charles Segerstrom</v>
          </cell>
          <cell r="F1057">
            <v>2500343497</v>
          </cell>
        </row>
        <row r="1058">
          <cell r="A1058">
            <v>2500346031</v>
          </cell>
          <cell r="B1058">
            <v>13772</v>
          </cell>
          <cell r="C1058" t="str">
            <v>Charles Segerstrom</v>
          </cell>
          <cell r="D1058" t="str">
            <v>Duane Larson</v>
          </cell>
          <cell r="E1058" t="str">
            <v>Charles Segerstrom</v>
          </cell>
          <cell r="F1058">
            <v>2500346031</v>
          </cell>
        </row>
        <row r="1059">
          <cell r="A1059">
            <v>2500355041</v>
          </cell>
          <cell r="B1059">
            <v>13772</v>
          </cell>
          <cell r="C1059" t="str">
            <v>Charles Segerstrom</v>
          </cell>
          <cell r="D1059" t="str">
            <v>Duane Larson</v>
          </cell>
          <cell r="E1059" t="str">
            <v>Charles Segerstrom</v>
          </cell>
          <cell r="F1059">
            <v>2500355041</v>
          </cell>
        </row>
        <row r="1060">
          <cell r="A1060">
            <v>2500367238</v>
          </cell>
          <cell r="B1060">
            <v>13772</v>
          </cell>
          <cell r="C1060" t="str">
            <v>Charles Segerstrom</v>
          </cell>
          <cell r="D1060" t="str">
            <v>Duane Larson</v>
          </cell>
          <cell r="E1060" t="str">
            <v>Charles Segerstrom</v>
          </cell>
          <cell r="F1060">
            <v>2500367238</v>
          </cell>
        </row>
        <row r="1061">
          <cell r="A1061">
            <v>3500058024</v>
          </cell>
          <cell r="B1061">
            <v>13772</v>
          </cell>
          <cell r="C1061" t="str">
            <v>Charles Segerstrom</v>
          </cell>
          <cell r="D1061" t="str">
            <v>Duane Larson</v>
          </cell>
          <cell r="E1061" t="str">
            <v>Charles Segerstrom</v>
          </cell>
          <cell r="F1061">
            <v>3500058024</v>
          </cell>
        </row>
        <row r="1062">
          <cell r="A1062">
            <v>2500198533</v>
          </cell>
          <cell r="B1062">
            <v>13773</v>
          </cell>
          <cell r="C1062">
            <v>0</v>
          </cell>
          <cell r="D1062" t="str">
            <v>Karen Zelmar</v>
          </cell>
          <cell r="E1062" t="str">
            <v>Karen Zelmar</v>
          </cell>
          <cell r="F1062">
            <v>2500198533</v>
          </cell>
        </row>
        <row r="1063">
          <cell r="A1063">
            <v>2500198533</v>
          </cell>
          <cell r="B1063">
            <v>13773</v>
          </cell>
          <cell r="C1063">
            <v>0</v>
          </cell>
          <cell r="D1063" t="str">
            <v>Karen Zelmar</v>
          </cell>
          <cell r="E1063" t="str">
            <v>Karen Zelmar</v>
          </cell>
          <cell r="F1063">
            <v>2500198533</v>
          </cell>
        </row>
        <row r="1064">
          <cell r="A1064">
            <v>2500201083</v>
          </cell>
          <cell r="B1064">
            <v>13773</v>
          </cell>
          <cell r="C1064">
            <v>0</v>
          </cell>
          <cell r="D1064" t="str">
            <v>Karen Zelmar</v>
          </cell>
          <cell r="E1064" t="str">
            <v>Karen Zelmar</v>
          </cell>
          <cell r="F1064">
            <v>2500201083</v>
          </cell>
        </row>
        <row r="1065">
          <cell r="A1065">
            <v>2500201083</v>
          </cell>
          <cell r="B1065">
            <v>13773</v>
          </cell>
          <cell r="C1065">
            <v>0</v>
          </cell>
          <cell r="D1065" t="str">
            <v>Karen Zelmar</v>
          </cell>
          <cell r="E1065" t="str">
            <v>Karen Zelmar</v>
          </cell>
          <cell r="F1065">
            <v>2500201083</v>
          </cell>
        </row>
        <row r="1066">
          <cell r="A1066">
            <v>2500201083</v>
          </cell>
          <cell r="B1066">
            <v>13773</v>
          </cell>
          <cell r="C1066">
            <v>0</v>
          </cell>
          <cell r="D1066" t="str">
            <v>Karen Zelmar</v>
          </cell>
          <cell r="E1066" t="str">
            <v>Karen Zelmar</v>
          </cell>
          <cell r="F1066">
            <v>2500201083</v>
          </cell>
        </row>
        <row r="1067">
          <cell r="A1067">
            <v>2500201083</v>
          </cell>
          <cell r="B1067">
            <v>13773</v>
          </cell>
          <cell r="C1067">
            <v>0</v>
          </cell>
          <cell r="D1067" t="str">
            <v>Karen Zelmar</v>
          </cell>
          <cell r="E1067" t="str">
            <v>Karen Zelmar</v>
          </cell>
          <cell r="F1067">
            <v>2500201083</v>
          </cell>
        </row>
        <row r="1068">
          <cell r="A1068">
            <v>2500318362</v>
          </cell>
          <cell r="B1068">
            <v>13773</v>
          </cell>
          <cell r="C1068">
            <v>0</v>
          </cell>
          <cell r="D1068" t="str">
            <v>Karen Zelmar</v>
          </cell>
          <cell r="E1068" t="str">
            <v>Karen Zelmar</v>
          </cell>
          <cell r="F1068">
            <v>2500318362</v>
          </cell>
        </row>
        <row r="1069">
          <cell r="A1069">
            <v>2500318362</v>
          </cell>
          <cell r="B1069">
            <v>13773</v>
          </cell>
          <cell r="C1069">
            <v>0</v>
          </cell>
          <cell r="D1069" t="str">
            <v>Karen Zelmar</v>
          </cell>
          <cell r="E1069" t="str">
            <v>Karen Zelmar</v>
          </cell>
          <cell r="F1069">
            <v>2500318362</v>
          </cell>
        </row>
        <row r="1070">
          <cell r="A1070">
            <v>2500318362</v>
          </cell>
          <cell r="B1070">
            <v>13773</v>
          </cell>
          <cell r="C1070">
            <v>0</v>
          </cell>
          <cell r="D1070" t="str">
            <v>Karen Zelmar</v>
          </cell>
          <cell r="E1070" t="str">
            <v>Karen Zelmar</v>
          </cell>
          <cell r="F1070">
            <v>2500318362</v>
          </cell>
        </row>
        <row r="1071">
          <cell r="A1071">
            <v>2500318362</v>
          </cell>
          <cell r="B1071">
            <v>13773</v>
          </cell>
          <cell r="C1071">
            <v>0</v>
          </cell>
          <cell r="D1071" t="str">
            <v>Karen Zelmar</v>
          </cell>
          <cell r="E1071" t="str">
            <v>Karen Zelmar</v>
          </cell>
          <cell r="F1071">
            <v>2500318362</v>
          </cell>
        </row>
        <row r="1072">
          <cell r="A1072">
            <v>2500318362</v>
          </cell>
          <cell r="B1072">
            <v>13773</v>
          </cell>
          <cell r="C1072">
            <v>0</v>
          </cell>
          <cell r="D1072" t="str">
            <v>Karen Zelmar</v>
          </cell>
          <cell r="E1072" t="str">
            <v>Karen Zelmar</v>
          </cell>
          <cell r="F1072">
            <v>2500318362</v>
          </cell>
        </row>
        <row r="1073">
          <cell r="A1073">
            <v>2500318362</v>
          </cell>
          <cell r="B1073">
            <v>13773</v>
          </cell>
          <cell r="C1073">
            <v>0</v>
          </cell>
          <cell r="D1073" t="str">
            <v>Karen Zelmar</v>
          </cell>
          <cell r="E1073" t="str">
            <v>Karen Zelmar</v>
          </cell>
          <cell r="F1073">
            <v>2500318362</v>
          </cell>
        </row>
        <row r="1074">
          <cell r="A1074">
            <v>2500318362</v>
          </cell>
          <cell r="B1074">
            <v>13773</v>
          </cell>
          <cell r="C1074">
            <v>0</v>
          </cell>
          <cell r="D1074" t="str">
            <v>Karen Zelmar</v>
          </cell>
          <cell r="E1074" t="str">
            <v>Karen Zelmar</v>
          </cell>
          <cell r="F1074">
            <v>2500318362</v>
          </cell>
        </row>
        <row r="1075">
          <cell r="A1075">
            <v>2500318362</v>
          </cell>
          <cell r="B1075">
            <v>13773</v>
          </cell>
          <cell r="C1075">
            <v>0</v>
          </cell>
          <cell r="D1075" t="str">
            <v>Karen Zelmar</v>
          </cell>
          <cell r="E1075" t="str">
            <v>Karen Zelmar</v>
          </cell>
          <cell r="F1075">
            <v>2500318362</v>
          </cell>
        </row>
        <row r="1076">
          <cell r="A1076">
            <v>2500114596</v>
          </cell>
          <cell r="B1076">
            <v>13840</v>
          </cell>
          <cell r="C1076" t="str">
            <v>Tracy Lessin</v>
          </cell>
          <cell r="D1076" t="str">
            <v>Erin Daley</v>
          </cell>
          <cell r="E1076" t="str">
            <v>Tracy Lessin</v>
          </cell>
          <cell r="F1076">
            <v>2500114596</v>
          </cell>
        </row>
        <row r="1077">
          <cell r="A1077">
            <v>2500114597</v>
          </cell>
          <cell r="B1077">
            <v>13840</v>
          </cell>
          <cell r="C1077" t="str">
            <v>Tracy Lessin</v>
          </cell>
          <cell r="D1077" t="str">
            <v>Erin Daley</v>
          </cell>
          <cell r="E1077" t="str">
            <v>Tracy Lessin</v>
          </cell>
          <cell r="F1077">
            <v>2500114597</v>
          </cell>
        </row>
        <row r="1078">
          <cell r="A1078">
            <v>2500114598</v>
          </cell>
          <cell r="B1078">
            <v>13840</v>
          </cell>
          <cell r="C1078" t="str">
            <v>Tracy Lessin</v>
          </cell>
          <cell r="D1078" t="str">
            <v>Erin Daley</v>
          </cell>
          <cell r="E1078" t="str">
            <v>Tracy Lessin</v>
          </cell>
          <cell r="F1078">
            <v>2500114598</v>
          </cell>
        </row>
        <row r="1079">
          <cell r="A1079">
            <v>2500114599</v>
          </cell>
          <cell r="B1079">
            <v>13840</v>
          </cell>
          <cell r="C1079" t="str">
            <v>Tracy Lessin</v>
          </cell>
          <cell r="D1079" t="str">
            <v>Erin Daley</v>
          </cell>
          <cell r="E1079" t="str">
            <v>Tracy Lessin</v>
          </cell>
          <cell r="F1079">
            <v>2500114599</v>
          </cell>
        </row>
        <row r="1080">
          <cell r="A1080">
            <v>2500114601</v>
          </cell>
          <cell r="B1080">
            <v>13840</v>
          </cell>
          <cell r="C1080" t="str">
            <v>Tracy Lessin</v>
          </cell>
          <cell r="D1080" t="str">
            <v>Erin Daley</v>
          </cell>
          <cell r="E1080" t="str">
            <v>Tracy Lessin</v>
          </cell>
          <cell r="F1080">
            <v>2500114601</v>
          </cell>
        </row>
        <row r="1081">
          <cell r="A1081">
            <v>2500114603</v>
          </cell>
          <cell r="B1081">
            <v>13840</v>
          </cell>
          <cell r="C1081" t="str">
            <v>Tracy Lessin</v>
          </cell>
          <cell r="D1081" t="str">
            <v>Erin Daley</v>
          </cell>
          <cell r="E1081" t="str">
            <v>Tracy Lessin</v>
          </cell>
          <cell r="F1081">
            <v>2500114603</v>
          </cell>
        </row>
        <row r="1082">
          <cell r="A1082">
            <v>2500114608</v>
          </cell>
          <cell r="B1082">
            <v>13840</v>
          </cell>
          <cell r="C1082" t="str">
            <v>Tracy Lessin</v>
          </cell>
          <cell r="D1082" t="str">
            <v>Erin Daley</v>
          </cell>
          <cell r="E1082" t="str">
            <v>Tracy Lessin</v>
          </cell>
          <cell r="F1082">
            <v>2500114608</v>
          </cell>
        </row>
        <row r="1083">
          <cell r="A1083">
            <v>2500114630</v>
          </cell>
          <cell r="B1083">
            <v>13840</v>
          </cell>
          <cell r="C1083" t="str">
            <v>Tracy Lessin</v>
          </cell>
          <cell r="D1083" t="str">
            <v>Erin Daley</v>
          </cell>
          <cell r="E1083" t="str">
            <v>Tracy Lessin</v>
          </cell>
          <cell r="F1083">
            <v>2500114630</v>
          </cell>
        </row>
        <row r="1084">
          <cell r="A1084">
            <v>2500114635</v>
          </cell>
          <cell r="B1084">
            <v>13840</v>
          </cell>
          <cell r="C1084" t="str">
            <v>Tracy Lessin</v>
          </cell>
          <cell r="D1084" t="str">
            <v>Erin Daley</v>
          </cell>
          <cell r="E1084" t="str">
            <v>Tracy Lessin</v>
          </cell>
          <cell r="F1084">
            <v>2500114635</v>
          </cell>
        </row>
        <row r="1085">
          <cell r="A1085">
            <v>2500114636</v>
          </cell>
          <cell r="B1085">
            <v>13840</v>
          </cell>
          <cell r="C1085" t="str">
            <v>Tracy Lessin</v>
          </cell>
          <cell r="D1085" t="str">
            <v>Erin Daley</v>
          </cell>
          <cell r="E1085" t="str">
            <v>Tracy Lessin</v>
          </cell>
          <cell r="F1085">
            <v>2500114636</v>
          </cell>
        </row>
        <row r="1086">
          <cell r="A1086">
            <v>2500114639</v>
          </cell>
          <cell r="B1086">
            <v>13840</v>
          </cell>
          <cell r="C1086" t="str">
            <v>Tracy Lessin</v>
          </cell>
          <cell r="D1086" t="str">
            <v>Erin Daley</v>
          </cell>
          <cell r="E1086" t="str">
            <v>Tracy Lessin</v>
          </cell>
          <cell r="F1086">
            <v>2500114639</v>
          </cell>
        </row>
        <row r="1087">
          <cell r="A1087">
            <v>2500114653</v>
          </cell>
          <cell r="B1087">
            <v>13840</v>
          </cell>
          <cell r="C1087" t="str">
            <v>Tracy Lessin</v>
          </cell>
          <cell r="D1087" t="str">
            <v>Erin Daley</v>
          </cell>
          <cell r="E1087" t="str">
            <v>Tracy Lessin</v>
          </cell>
          <cell r="F1087">
            <v>2500114653</v>
          </cell>
        </row>
        <row r="1088">
          <cell r="A1088">
            <v>2500114655</v>
          </cell>
          <cell r="B1088">
            <v>13840</v>
          </cell>
          <cell r="C1088" t="str">
            <v>Tracy Lessin</v>
          </cell>
          <cell r="D1088" t="str">
            <v>Erin Daley</v>
          </cell>
          <cell r="E1088" t="str">
            <v>Tracy Lessin</v>
          </cell>
          <cell r="F1088">
            <v>2500114655</v>
          </cell>
        </row>
        <row r="1089">
          <cell r="A1089">
            <v>2500114661</v>
          </cell>
          <cell r="B1089">
            <v>13840</v>
          </cell>
          <cell r="C1089" t="str">
            <v>Tracy Lessin</v>
          </cell>
          <cell r="D1089" t="str">
            <v>Erin Daley</v>
          </cell>
          <cell r="E1089" t="str">
            <v>Tracy Lessin</v>
          </cell>
          <cell r="F1089">
            <v>2500114661</v>
          </cell>
        </row>
        <row r="1090">
          <cell r="A1090">
            <v>2500114663</v>
          </cell>
          <cell r="B1090">
            <v>13840</v>
          </cell>
          <cell r="C1090" t="str">
            <v>Tracy Lessin</v>
          </cell>
          <cell r="D1090" t="str">
            <v>Erin Daley</v>
          </cell>
          <cell r="E1090" t="str">
            <v>Tracy Lessin</v>
          </cell>
          <cell r="F1090">
            <v>2500114663</v>
          </cell>
        </row>
        <row r="1091">
          <cell r="A1091">
            <v>2500114664</v>
          </cell>
          <cell r="B1091">
            <v>13840</v>
          </cell>
          <cell r="C1091" t="str">
            <v>Tracy Lessin</v>
          </cell>
          <cell r="D1091" t="str">
            <v>Erin Daley</v>
          </cell>
          <cell r="E1091" t="str">
            <v>Tracy Lessin</v>
          </cell>
          <cell r="F1091">
            <v>2500114664</v>
          </cell>
        </row>
        <row r="1092">
          <cell r="A1092">
            <v>2500114692</v>
          </cell>
          <cell r="B1092">
            <v>13840</v>
          </cell>
          <cell r="C1092" t="str">
            <v>Tracy Lessin</v>
          </cell>
          <cell r="D1092" t="str">
            <v>Erin Daley</v>
          </cell>
          <cell r="E1092" t="str">
            <v>Tracy Lessin</v>
          </cell>
          <cell r="F1092">
            <v>2500114692</v>
          </cell>
        </row>
        <row r="1093">
          <cell r="A1093">
            <v>2500114807</v>
          </cell>
          <cell r="B1093">
            <v>13840</v>
          </cell>
          <cell r="C1093" t="str">
            <v>Tracy Lessin</v>
          </cell>
          <cell r="D1093" t="str">
            <v>Erin Daley</v>
          </cell>
          <cell r="E1093" t="str">
            <v>Tracy Lessin</v>
          </cell>
          <cell r="F1093">
            <v>2500114807</v>
          </cell>
        </row>
        <row r="1094">
          <cell r="A1094">
            <v>2500114816</v>
          </cell>
          <cell r="B1094">
            <v>13840</v>
          </cell>
          <cell r="C1094" t="str">
            <v>Tracy Lessin</v>
          </cell>
          <cell r="D1094" t="str">
            <v>Erin Daley</v>
          </cell>
          <cell r="E1094" t="str">
            <v>Tracy Lessin</v>
          </cell>
          <cell r="F1094">
            <v>2500114816</v>
          </cell>
        </row>
        <row r="1095">
          <cell r="A1095">
            <v>2500114829</v>
          </cell>
          <cell r="B1095">
            <v>13840</v>
          </cell>
          <cell r="C1095" t="str">
            <v>Tracy Lessin</v>
          </cell>
          <cell r="D1095" t="str">
            <v>Erin Daley</v>
          </cell>
          <cell r="E1095" t="str">
            <v>Tracy Lessin</v>
          </cell>
          <cell r="F1095">
            <v>2500114829</v>
          </cell>
        </row>
        <row r="1096">
          <cell r="A1096">
            <v>2500114842</v>
          </cell>
          <cell r="B1096">
            <v>13840</v>
          </cell>
          <cell r="C1096" t="str">
            <v>Tracy Lessin</v>
          </cell>
          <cell r="D1096" t="str">
            <v>Erin Daley</v>
          </cell>
          <cell r="E1096" t="str">
            <v>Tracy Lessin</v>
          </cell>
          <cell r="F1096">
            <v>2500114842</v>
          </cell>
        </row>
        <row r="1097">
          <cell r="A1097">
            <v>2500114845</v>
          </cell>
          <cell r="B1097">
            <v>13840</v>
          </cell>
          <cell r="C1097" t="str">
            <v>Tracy Lessin</v>
          </cell>
          <cell r="D1097" t="str">
            <v>Erin Daley</v>
          </cell>
          <cell r="E1097" t="str">
            <v>Tracy Lessin</v>
          </cell>
          <cell r="F1097">
            <v>2500114845</v>
          </cell>
        </row>
        <row r="1098">
          <cell r="A1098">
            <v>2500114847</v>
          </cell>
          <cell r="B1098">
            <v>13840</v>
          </cell>
          <cell r="C1098" t="str">
            <v>Tracy Lessin</v>
          </cell>
          <cell r="D1098" t="str">
            <v>Erin Daley</v>
          </cell>
          <cell r="E1098" t="str">
            <v>Tracy Lessin</v>
          </cell>
          <cell r="F1098">
            <v>2500114847</v>
          </cell>
        </row>
        <row r="1099">
          <cell r="A1099">
            <v>2500114870</v>
          </cell>
          <cell r="B1099">
            <v>13840</v>
          </cell>
          <cell r="C1099" t="str">
            <v>Tracy Lessin</v>
          </cell>
          <cell r="D1099" t="str">
            <v>Erin Daley</v>
          </cell>
          <cell r="E1099" t="str">
            <v>Tracy Lessin</v>
          </cell>
          <cell r="F1099">
            <v>2500114870</v>
          </cell>
        </row>
        <row r="1100">
          <cell r="A1100">
            <v>2500115734</v>
          </cell>
          <cell r="B1100">
            <v>13840</v>
          </cell>
          <cell r="C1100" t="str">
            <v>Tracy Lessin</v>
          </cell>
          <cell r="D1100" t="str">
            <v>Erin Daley</v>
          </cell>
          <cell r="E1100" t="str">
            <v>Tracy Lessin</v>
          </cell>
          <cell r="F1100">
            <v>2500115734</v>
          </cell>
        </row>
        <row r="1101">
          <cell r="A1101">
            <v>2500115743</v>
          </cell>
          <cell r="B1101">
            <v>13840</v>
          </cell>
          <cell r="C1101" t="str">
            <v>Tracy Lessin</v>
          </cell>
          <cell r="D1101" t="str">
            <v>Erin Daley</v>
          </cell>
          <cell r="E1101" t="str">
            <v>Tracy Lessin</v>
          </cell>
          <cell r="F1101">
            <v>2500115743</v>
          </cell>
        </row>
        <row r="1102">
          <cell r="A1102">
            <v>2500115771</v>
          </cell>
          <cell r="B1102">
            <v>13840</v>
          </cell>
          <cell r="C1102" t="str">
            <v>Tracy Lessin</v>
          </cell>
          <cell r="D1102" t="str">
            <v>Erin Daley</v>
          </cell>
          <cell r="E1102" t="str">
            <v>Tracy Lessin</v>
          </cell>
          <cell r="F1102">
            <v>2500115771</v>
          </cell>
        </row>
        <row r="1103">
          <cell r="A1103">
            <v>2500115829</v>
          </cell>
          <cell r="B1103">
            <v>13840</v>
          </cell>
          <cell r="C1103" t="str">
            <v>Tracy Lessin</v>
          </cell>
          <cell r="D1103" t="str">
            <v>Erin Daley</v>
          </cell>
          <cell r="E1103" t="str">
            <v>Tracy Lessin</v>
          </cell>
          <cell r="F1103">
            <v>2500115829</v>
          </cell>
        </row>
        <row r="1104">
          <cell r="A1104">
            <v>2500115860</v>
          </cell>
          <cell r="B1104">
            <v>13840</v>
          </cell>
          <cell r="C1104" t="str">
            <v>Tracy Lessin</v>
          </cell>
          <cell r="D1104" t="str">
            <v>Erin Daley</v>
          </cell>
          <cell r="E1104" t="str">
            <v>Tracy Lessin</v>
          </cell>
          <cell r="F1104">
            <v>2500115860</v>
          </cell>
        </row>
        <row r="1105">
          <cell r="A1105">
            <v>2500115861</v>
          </cell>
          <cell r="B1105">
            <v>13840</v>
          </cell>
          <cell r="C1105" t="str">
            <v>Tracy Lessin</v>
          </cell>
          <cell r="D1105" t="str">
            <v>Erin Daley</v>
          </cell>
          <cell r="E1105" t="str">
            <v>Tracy Lessin</v>
          </cell>
          <cell r="F1105">
            <v>2500115861</v>
          </cell>
        </row>
        <row r="1106">
          <cell r="A1106">
            <v>2500115863</v>
          </cell>
          <cell r="B1106">
            <v>13840</v>
          </cell>
          <cell r="C1106" t="str">
            <v>Tracy Lessin</v>
          </cell>
          <cell r="D1106" t="str">
            <v>Erin Daley</v>
          </cell>
          <cell r="E1106" t="str">
            <v>Tracy Lessin</v>
          </cell>
          <cell r="F1106">
            <v>2500115863</v>
          </cell>
        </row>
        <row r="1107">
          <cell r="A1107">
            <v>2500115865</v>
          </cell>
          <cell r="B1107">
            <v>13840</v>
          </cell>
          <cell r="C1107" t="str">
            <v>Tracy Lessin</v>
          </cell>
          <cell r="D1107" t="str">
            <v>Erin Daley</v>
          </cell>
          <cell r="E1107" t="str">
            <v>Tracy Lessin</v>
          </cell>
          <cell r="F1107">
            <v>2500115865</v>
          </cell>
        </row>
        <row r="1108">
          <cell r="A1108">
            <v>2500115867</v>
          </cell>
          <cell r="B1108">
            <v>13840</v>
          </cell>
          <cell r="C1108" t="str">
            <v>Tracy Lessin</v>
          </cell>
          <cell r="D1108" t="str">
            <v>Erin Daley</v>
          </cell>
          <cell r="E1108" t="str">
            <v>Tracy Lessin</v>
          </cell>
          <cell r="F1108">
            <v>2500115867</v>
          </cell>
        </row>
        <row r="1109">
          <cell r="A1109">
            <v>2500115991</v>
          </cell>
          <cell r="B1109">
            <v>13840</v>
          </cell>
          <cell r="C1109" t="str">
            <v>Tracy Lessin</v>
          </cell>
          <cell r="D1109" t="str">
            <v>Erin Daley</v>
          </cell>
          <cell r="E1109" t="str">
            <v>Tracy Lessin</v>
          </cell>
          <cell r="F1109">
            <v>2500115991</v>
          </cell>
        </row>
        <row r="1110">
          <cell r="A1110">
            <v>2500115992</v>
          </cell>
          <cell r="B1110">
            <v>13840</v>
          </cell>
          <cell r="C1110" t="str">
            <v>Tracy Lessin</v>
          </cell>
          <cell r="D1110" t="str">
            <v>Erin Daley</v>
          </cell>
          <cell r="E1110" t="str">
            <v>Tracy Lessin</v>
          </cell>
          <cell r="F1110">
            <v>2500115992</v>
          </cell>
        </row>
        <row r="1111">
          <cell r="A1111">
            <v>2500115992</v>
          </cell>
          <cell r="B1111">
            <v>13840</v>
          </cell>
          <cell r="C1111" t="str">
            <v>Tracy Lessin</v>
          </cell>
          <cell r="D1111" t="str">
            <v>Erin Daley</v>
          </cell>
          <cell r="E1111" t="str">
            <v>Tracy Lessin</v>
          </cell>
          <cell r="F1111">
            <v>2500115992</v>
          </cell>
        </row>
        <row r="1112">
          <cell r="A1112">
            <v>2500115993</v>
          </cell>
          <cell r="B1112">
            <v>13840</v>
          </cell>
          <cell r="C1112" t="str">
            <v>Tracy Lessin</v>
          </cell>
          <cell r="D1112" t="str">
            <v>Erin Daley</v>
          </cell>
          <cell r="E1112" t="str">
            <v>Tracy Lessin</v>
          </cell>
          <cell r="F1112">
            <v>2500115993</v>
          </cell>
        </row>
        <row r="1113">
          <cell r="A1113">
            <v>2500115995</v>
          </cell>
          <cell r="B1113">
            <v>13840</v>
          </cell>
          <cell r="C1113" t="str">
            <v>Tracy Lessin</v>
          </cell>
          <cell r="D1113" t="str">
            <v>Erin Daley</v>
          </cell>
          <cell r="E1113" t="str">
            <v>Tracy Lessin</v>
          </cell>
          <cell r="F1113">
            <v>2500115995</v>
          </cell>
        </row>
        <row r="1114">
          <cell r="A1114">
            <v>2500115996</v>
          </cell>
          <cell r="B1114">
            <v>13840</v>
          </cell>
          <cell r="C1114" t="str">
            <v>Tracy Lessin</v>
          </cell>
          <cell r="D1114" t="str">
            <v>Erin Daley</v>
          </cell>
          <cell r="E1114" t="str">
            <v>Tracy Lessin</v>
          </cell>
          <cell r="F1114">
            <v>2500115996</v>
          </cell>
        </row>
        <row r="1115">
          <cell r="A1115">
            <v>2500115997</v>
          </cell>
          <cell r="B1115">
            <v>13840</v>
          </cell>
          <cell r="C1115" t="str">
            <v>Tracy Lessin</v>
          </cell>
          <cell r="D1115" t="str">
            <v>Erin Daley</v>
          </cell>
          <cell r="E1115" t="str">
            <v>Tracy Lessin</v>
          </cell>
          <cell r="F1115">
            <v>2500115997</v>
          </cell>
        </row>
        <row r="1116">
          <cell r="A1116">
            <v>2500115998</v>
          </cell>
          <cell r="B1116">
            <v>13840</v>
          </cell>
          <cell r="C1116" t="str">
            <v>Tracy Lessin</v>
          </cell>
          <cell r="D1116" t="str">
            <v>Erin Daley</v>
          </cell>
          <cell r="E1116" t="str">
            <v>Tracy Lessin</v>
          </cell>
          <cell r="F1116">
            <v>2500115998</v>
          </cell>
        </row>
        <row r="1117">
          <cell r="A1117">
            <v>2500116010</v>
          </cell>
          <cell r="B1117">
            <v>13840</v>
          </cell>
          <cell r="C1117" t="str">
            <v>Tracy Lessin</v>
          </cell>
          <cell r="D1117" t="str">
            <v>Erin Daley</v>
          </cell>
          <cell r="E1117" t="str">
            <v>Tracy Lessin</v>
          </cell>
          <cell r="F1117">
            <v>2500116010</v>
          </cell>
        </row>
        <row r="1118">
          <cell r="A1118">
            <v>2500116012</v>
          </cell>
          <cell r="B1118">
            <v>13840</v>
          </cell>
          <cell r="C1118" t="str">
            <v>Tracy Lessin</v>
          </cell>
          <cell r="D1118" t="str">
            <v>Erin Daley</v>
          </cell>
          <cell r="E1118" t="str">
            <v>Tracy Lessin</v>
          </cell>
          <cell r="F1118">
            <v>2500116012</v>
          </cell>
        </row>
        <row r="1119">
          <cell r="A1119">
            <v>2500116015</v>
          </cell>
          <cell r="B1119">
            <v>13840</v>
          </cell>
          <cell r="C1119" t="str">
            <v>Tracy Lessin</v>
          </cell>
          <cell r="D1119" t="str">
            <v>Erin Daley</v>
          </cell>
          <cell r="E1119" t="str">
            <v>Tracy Lessin</v>
          </cell>
          <cell r="F1119">
            <v>2500116015</v>
          </cell>
        </row>
        <row r="1120">
          <cell r="A1120">
            <v>2500116016</v>
          </cell>
          <cell r="B1120">
            <v>13840</v>
          </cell>
          <cell r="C1120" t="str">
            <v>Tracy Lessin</v>
          </cell>
          <cell r="D1120" t="str">
            <v>Erin Daley</v>
          </cell>
          <cell r="E1120" t="str">
            <v>Tracy Lessin</v>
          </cell>
          <cell r="F1120">
            <v>2500116016</v>
          </cell>
        </row>
        <row r="1121">
          <cell r="A1121">
            <v>2500116017</v>
          </cell>
          <cell r="B1121">
            <v>13840</v>
          </cell>
          <cell r="C1121" t="str">
            <v>Tracy Lessin</v>
          </cell>
          <cell r="D1121" t="str">
            <v>Erin Daley</v>
          </cell>
          <cell r="E1121" t="str">
            <v>Tracy Lessin</v>
          </cell>
          <cell r="F1121">
            <v>2500116017</v>
          </cell>
        </row>
        <row r="1122">
          <cell r="A1122">
            <v>2500116025</v>
          </cell>
          <cell r="B1122">
            <v>13840</v>
          </cell>
          <cell r="C1122" t="str">
            <v>Tracy Lessin</v>
          </cell>
          <cell r="D1122" t="str">
            <v>Erin Daley</v>
          </cell>
          <cell r="E1122" t="str">
            <v>Tracy Lessin</v>
          </cell>
          <cell r="F1122">
            <v>2500116025</v>
          </cell>
        </row>
        <row r="1123">
          <cell r="A1123">
            <v>2500116027</v>
          </cell>
          <cell r="B1123">
            <v>13840</v>
          </cell>
          <cell r="C1123" t="str">
            <v>Tracy Lessin</v>
          </cell>
          <cell r="D1123" t="str">
            <v>Erin Daley</v>
          </cell>
          <cell r="E1123" t="str">
            <v>Tracy Lessin</v>
          </cell>
          <cell r="F1123">
            <v>2500116027</v>
          </cell>
        </row>
        <row r="1124">
          <cell r="A1124">
            <v>2500116057</v>
          </cell>
          <cell r="B1124">
            <v>13840</v>
          </cell>
          <cell r="C1124" t="str">
            <v>Tracy Lessin</v>
          </cell>
          <cell r="D1124" t="str">
            <v>Erin Daley</v>
          </cell>
          <cell r="E1124" t="str">
            <v>Tracy Lessin</v>
          </cell>
          <cell r="F1124">
            <v>2500116057</v>
          </cell>
        </row>
        <row r="1125">
          <cell r="A1125">
            <v>2500116058</v>
          </cell>
          <cell r="B1125">
            <v>13840</v>
          </cell>
          <cell r="C1125" t="str">
            <v>Tracy Lessin</v>
          </cell>
          <cell r="D1125" t="str">
            <v>Erin Daley</v>
          </cell>
          <cell r="E1125" t="str">
            <v>Tracy Lessin</v>
          </cell>
          <cell r="F1125">
            <v>2500116058</v>
          </cell>
        </row>
        <row r="1126">
          <cell r="A1126">
            <v>2500116059</v>
          </cell>
          <cell r="B1126">
            <v>13840</v>
          </cell>
          <cell r="C1126" t="str">
            <v>Tracy Lessin</v>
          </cell>
          <cell r="D1126" t="str">
            <v>Erin Daley</v>
          </cell>
          <cell r="E1126" t="str">
            <v>Tracy Lessin</v>
          </cell>
          <cell r="F1126">
            <v>2500116059</v>
          </cell>
        </row>
        <row r="1127">
          <cell r="A1127">
            <v>2500116097</v>
          </cell>
          <cell r="B1127">
            <v>13840</v>
          </cell>
          <cell r="C1127" t="str">
            <v>Tracy Lessin</v>
          </cell>
          <cell r="D1127" t="str">
            <v>Erin Daley</v>
          </cell>
          <cell r="E1127" t="str">
            <v>Tracy Lessin</v>
          </cell>
          <cell r="F1127">
            <v>2500116097</v>
          </cell>
        </row>
        <row r="1128">
          <cell r="A1128">
            <v>2500116099</v>
          </cell>
          <cell r="B1128">
            <v>13840</v>
          </cell>
          <cell r="C1128" t="str">
            <v>Tracy Lessin</v>
          </cell>
          <cell r="D1128" t="str">
            <v>Erin Daley</v>
          </cell>
          <cell r="E1128" t="str">
            <v>Tracy Lessin</v>
          </cell>
          <cell r="F1128">
            <v>2500116099</v>
          </cell>
        </row>
        <row r="1129">
          <cell r="A1129">
            <v>2500116112</v>
          </cell>
          <cell r="B1129">
            <v>13840</v>
          </cell>
          <cell r="C1129" t="str">
            <v>Tracy Lessin</v>
          </cell>
          <cell r="D1129" t="str">
            <v>Erin Daley</v>
          </cell>
          <cell r="E1129" t="str">
            <v>Tracy Lessin</v>
          </cell>
          <cell r="F1129">
            <v>2500116112</v>
          </cell>
        </row>
        <row r="1130">
          <cell r="A1130">
            <v>2500116113</v>
          </cell>
          <cell r="B1130">
            <v>13840</v>
          </cell>
          <cell r="C1130" t="str">
            <v>Tracy Lessin</v>
          </cell>
          <cell r="D1130" t="str">
            <v>Erin Daley</v>
          </cell>
          <cell r="E1130" t="str">
            <v>Tracy Lessin</v>
          </cell>
          <cell r="F1130">
            <v>2500116113</v>
          </cell>
        </row>
        <row r="1131">
          <cell r="A1131">
            <v>2500116117</v>
          </cell>
          <cell r="B1131">
            <v>13840</v>
          </cell>
          <cell r="C1131" t="str">
            <v>Tracy Lessin</v>
          </cell>
          <cell r="D1131" t="str">
            <v>Erin Daley</v>
          </cell>
          <cell r="E1131" t="str">
            <v>Tracy Lessin</v>
          </cell>
          <cell r="F1131">
            <v>2500116117</v>
          </cell>
        </row>
        <row r="1132">
          <cell r="A1132">
            <v>2500116119</v>
          </cell>
          <cell r="B1132">
            <v>13840</v>
          </cell>
          <cell r="C1132" t="str">
            <v>Tracy Lessin</v>
          </cell>
          <cell r="D1132" t="str">
            <v>Erin Daley</v>
          </cell>
          <cell r="E1132" t="str">
            <v>Tracy Lessin</v>
          </cell>
          <cell r="F1132">
            <v>2500116119</v>
          </cell>
        </row>
        <row r="1133">
          <cell r="A1133">
            <v>2500116138</v>
          </cell>
          <cell r="B1133">
            <v>13840</v>
          </cell>
          <cell r="C1133" t="str">
            <v>Tracy Lessin</v>
          </cell>
          <cell r="D1133" t="str">
            <v>Erin Daley</v>
          </cell>
          <cell r="E1133" t="str">
            <v>Tracy Lessin</v>
          </cell>
          <cell r="F1133">
            <v>2500116138</v>
          </cell>
        </row>
        <row r="1134">
          <cell r="A1134">
            <v>2500116161</v>
          </cell>
          <cell r="B1134">
            <v>13840</v>
          </cell>
          <cell r="C1134" t="str">
            <v>Tracy Lessin</v>
          </cell>
          <cell r="D1134" t="str">
            <v>Erin Daley</v>
          </cell>
          <cell r="E1134" t="str">
            <v>Tracy Lessin</v>
          </cell>
          <cell r="F1134">
            <v>2500116161</v>
          </cell>
        </row>
        <row r="1135">
          <cell r="A1135">
            <v>2500116163</v>
          </cell>
          <cell r="B1135">
            <v>13840</v>
          </cell>
          <cell r="C1135" t="str">
            <v>Tracy Lessin</v>
          </cell>
          <cell r="D1135" t="str">
            <v>Erin Daley</v>
          </cell>
          <cell r="E1135" t="str">
            <v>Tracy Lessin</v>
          </cell>
          <cell r="F1135">
            <v>2500116163</v>
          </cell>
        </row>
        <row r="1136">
          <cell r="A1136">
            <v>2500116166</v>
          </cell>
          <cell r="B1136">
            <v>13840</v>
          </cell>
          <cell r="C1136" t="str">
            <v>Tracy Lessin</v>
          </cell>
          <cell r="D1136" t="str">
            <v>Erin Daley</v>
          </cell>
          <cell r="E1136" t="str">
            <v>Tracy Lessin</v>
          </cell>
          <cell r="F1136">
            <v>2500116166</v>
          </cell>
        </row>
        <row r="1137">
          <cell r="A1137">
            <v>2500116167</v>
          </cell>
          <cell r="B1137">
            <v>13840</v>
          </cell>
          <cell r="C1137" t="str">
            <v>Tracy Lessin</v>
          </cell>
          <cell r="D1137" t="str">
            <v>Erin Daley</v>
          </cell>
          <cell r="E1137" t="str">
            <v>Tracy Lessin</v>
          </cell>
          <cell r="F1137">
            <v>2500116167</v>
          </cell>
        </row>
        <row r="1138">
          <cell r="A1138">
            <v>2500116187</v>
          </cell>
          <cell r="B1138">
            <v>13840</v>
          </cell>
          <cell r="C1138" t="str">
            <v>Tracy Lessin</v>
          </cell>
          <cell r="D1138" t="str">
            <v>Erin Daley</v>
          </cell>
          <cell r="E1138" t="str">
            <v>Tracy Lessin</v>
          </cell>
          <cell r="F1138">
            <v>2500116187</v>
          </cell>
        </row>
        <row r="1139">
          <cell r="A1139">
            <v>2500116189</v>
          </cell>
          <cell r="B1139">
            <v>13840</v>
          </cell>
          <cell r="C1139" t="str">
            <v>Tracy Lessin</v>
          </cell>
          <cell r="D1139" t="str">
            <v>Erin Daley</v>
          </cell>
          <cell r="E1139" t="str">
            <v>Tracy Lessin</v>
          </cell>
          <cell r="F1139">
            <v>2500116189</v>
          </cell>
        </row>
        <row r="1140">
          <cell r="A1140">
            <v>2500116210</v>
          </cell>
          <cell r="B1140">
            <v>13840</v>
          </cell>
          <cell r="C1140" t="str">
            <v>Tracy Lessin</v>
          </cell>
          <cell r="D1140" t="str">
            <v>Erin Daley</v>
          </cell>
          <cell r="E1140" t="str">
            <v>Tracy Lessin</v>
          </cell>
          <cell r="F1140">
            <v>2500116210</v>
          </cell>
        </row>
        <row r="1141">
          <cell r="A1141">
            <v>2500116232</v>
          </cell>
          <cell r="B1141">
            <v>13840</v>
          </cell>
          <cell r="C1141" t="str">
            <v>Tracy Lessin</v>
          </cell>
          <cell r="D1141" t="str">
            <v>Erin Daley</v>
          </cell>
          <cell r="E1141" t="str">
            <v>Tracy Lessin</v>
          </cell>
          <cell r="F1141">
            <v>2500116232</v>
          </cell>
        </row>
        <row r="1142">
          <cell r="A1142">
            <v>2500116238</v>
          </cell>
          <cell r="B1142">
            <v>13840</v>
          </cell>
          <cell r="C1142" t="str">
            <v>Tracy Lessin</v>
          </cell>
          <cell r="D1142" t="str">
            <v>Erin Daley</v>
          </cell>
          <cell r="E1142" t="str">
            <v>Tracy Lessin</v>
          </cell>
          <cell r="F1142">
            <v>2500116238</v>
          </cell>
        </row>
        <row r="1143">
          <cell r="A1143">
            <v>2500116239</v>
          </cell>
          <cell r="B1143">
            <v>13840</v>
          </cell>
          <cell r="C1143" t="str">
            <v>Tracy Lessin</v>
          </cell>
          <cell r="D1143" t="str">
            <v>Erin Daley</v>
          </cell>
          <cell r="E1143" t="str">
            <v>Tracy Lessin</v>
          </cell>
          <cell r="F1143">
            <v>2500116239</v>
          </cell>
        </row>
        <row r="1144">
          <cell r="A1144">
            <v>2500116266</v>
          </cell>
          <cell r="B1144">
            <v>13840</v>
          </cell>
          <cell r="C1144" t="str">
            <v>Tracy Lessin</v>
          </cell>
          <cell r="D1144" t="str">
            <v>Erin Daley</v>
          </cell>
          <cell r="E1144" t="str">
            <v>Tracy Lessin</v>
          </cell>
          <cell r="F1144">
            <v>2500116266</v>
          </cell>
        </row>
        <row r="1145">
          <cell r="A1145">
            <v>2500116268</v>
          </cell>
          <cell r="B1145">
            <v>13840</v>
          </cell>
          <cell r="C1145" t="str">
            <v>Tracy Lessin</v>
          </cell>
          <cell r="D1145" t="str">
            <v>Erin Daley</v>
          </cell>
          <cell r="E1145" t="str">
            <v>Tracy Lessin</v>
          </cell>
          <cell r="F1145">
            <v>2500116268</v>
          </cell>
        </row>
        <row r="1146">
          <cell r="A1146">
            <v>2500116269</v>
          </cell>
          <cell r="B1146">
            <v>13840</v>
          </cell>
          <cell r="C1146" t="str">
            <v>Tracy Lessin</v>
          </cell>
          <cell r="D1146" t="str">
            <v>Erin Daley</v>
          </cell>
          <cell r="E1146" t="str">
            <v>Tracy Lessin</v>
          </cell>
          <cell r="F1146">
            <v>2500116269</v>
          </cell>
        </row>
        <row r="1147">
          <cell r="A1147">
            <v>2500116757</v>
          </cell>
          <cell r="B1147">
            <v>13840</v>
          </cell>
          <cell r="C1147" t="str">
            <v>Tracy Lessin</v>
          </cell>
          <cell r="D1147" t="str">
            <v>Erin Daley</v>
          </cell>
          <cell r="E1147" t="str">
            <v>Tracy Lessin</v>
          </cell>
          <cell r="F1147">
            <v>2500116757</v>
          </cell>
        </row>
        <row r="1148">
          <cell r="A1148">
            <v>2500116790</v>
          </cell>
          <cell r="B1148">
            <v>13840</v>
          </cell>
          <cell r="C1148" t="str">
            <v>Tracy Lessin</v>
          </cell>
          <cell r="D1148" t="str">
            <v>Erin Daley</v>
          </cell>
          <cell r="E1148" t="str">
            <v>Tracy Lessin</v>
          </cell>
          <cell r="F1148">
            <v>2500116790</v>
          </cell>
        </row>
        <row r="1149">
          <cell r="A1149">
            <v>2500116795</v>
          </cell>
          <cell r="B1149">
            <v>13840</v>
          </cell>
          <cell r="C1149" t="str">
            <v>Tracy Lessin</v>
          </cell>
          <cell r="D1149" t="str">
            <v>Erin Daley</v>
          </cell>
          <cell r="E1149" t="str">
            <v>Tracy Lessin</v>
          </cell>
          <cell r="F1149">
            <v>2500116795</v>
          </cell>
        </row>
        <row r="1150">
          <cell r="A1150">
            <v>2500116820</v>
          </cell>
          <cell r="B1150">
            <v>13840</v>
          </cell>
          <cell r="C1150" t="str">
            <v>Tracy Lessin</v>
          </cell>
          <cell r="D1150" t="str">
            <v>Erin Daley</v>
          </cell>
          <cell r="E1150" t="str">
            <v>Tracy Lessin</v>
          </cell>
          <cell r="F1150">
            <v>2500116820</v>
          </cell>
        </row>
        <row r="1151">
          <cell r="A1151">
            <v>2500129574</v>
          </cell>
          <cell r="B1151">
            <v>13840</v>
          </cell>
          <cell r="C1151" t="str">
            <v>Tracy Lessin</v>
          </cell>
          <cell r="D1151" t="str">
            <v>Erin Daley</v>
          </cell>
          <cell r="E1151" t="str">
            <v>Tracy Lessin</v>
          </cell>
          <cell r="F1151">
            <v>2500129574</v>
          </cell>
        </row>
        <row r="1152">
          <cell r="A1152">
            <v>2500130857</v>
          </cell>
          <cell r="B1152">
            <v>13840</v>
          </cell>
          <cell r="C1152" t="str">
            <v>Tracy Lessin</v>
          </cell>
          <cell r="D1152" t="str">
            <v>Erin Daley</v>
          </cell>
          <cell r="E1152" t="str">
            <v>Tracy Lessin</v>
          </cell>
          <cell r="F1152">
            <v>2500130857</v>
          </cell>
        </row>
        <row r="1153">
          <cell r="A1153">
            <v>2500142391</v>
          </cell>
          <cell r="B1153">
            <v>13840</v>
          </cell>
          <cell r="C1153" t="str">
            <v>Tracy Lessin</v>
          </cell>
          <cell r="D1153" t="str">
            <v>Erin Daley</v>
          </cell>
          <cell r="E1153" t="str">
            <v>Tracy Lessin</v>
          </cell>
          <cell r="F1153">
            <v>2500142391</v>
          </cell>
        </row>
        <row r="1154">
          <cell r="A1154">
            <v>2500149294</v>
          </cell>
          <cell r="B1154">
            <v>13840</v>
          </cell>
          <cell r="C1154" t="str">
            <v>Tracy Lessin</v>
          </cell>
          <cell r="D1154" t="str">
            <v>Erin Daley</v>
          </cell>
          <cell r="E1154" t="str">
            <v>Tracy Lessin</v>
          </cell>
          <cell r="F1154">
            <v>2500149294</v>
          </cell>
        </row>
        <row r="1155">
          <cell r="A1155">
            <v>2500159376</v>
          </cell>
          <cell r="B1155">
            <v>13840</v>
          </cell>
          <cell r="C1155" t="str">
            <v>Tracy Lessin</v>
          </cell>
          <cell r="D1155" t="str">
            <v>Erin Daley</v>
          </cell>
          <cell r="E1155" t="str">
            <v>Tracy Lessin</v>
          </cell>
          <cell r="F1155">
            <v>2500159376</v>
          </cell>
        </row>
        <row r="1156">
          <cell r="A1156">
            <v>2500159377</v>
          </cell>
          <cell r="B1156">
            <v>13840</v>
          </cell>
          <cell r="C1156" t="str">
            <v>Tracy Lessin</v>
          </cell>
          <cell r="D1156" t="str">
            <v>Erin Daley</v>
          </cell>
          <cell r="E1156" t="str">
            <v>Tracy Lessin</v>
          </cell>
          <cell r="F1156">
            <v>2500159377</v>
          </cell>
        </row>
        <row r="1157">
          <cell r="A1157">
            <v>2500162739</v>
          </cell>
          <cell r="B1157">
            <v>13840</v>
          </cell>
          <cell r="C1157" t="str">
            <v>Tracy Lessin</v>
          </cell>
          <cell r="D1157" t="str">
            <v>Erin Daley</v>
          </cell>
          <cell r="E1157" t="str">
            <v>Tracy Lessin</v>
          </cell>
          <cell r="F1157">
            <v>2500162739</v>
          </cell>
        </row>
        <row r="1158">
          <cell r="A1158">
            <v>2500162759</v>
          </cell>
          <cell r="B1158">
            <v>13840</v>
          </cell>
          <cell r="C1158" t="str">
            <v>Tracy Lessin</v>
          </cell>
          <cell r="D1158" t="str">
            <v>Erin Daley</v>
          </cell>
          <cell r="E1158" t="str">
            <v>Tracy Lessin</v>
          </cell>
          <cell r="F1158">
            <v>2500162759</v>
          </cell>
        </row>
        <row r="1159">
          <cell r="A1159">
            <v>2500162771</v>
          </cell>
          <cell r="B1159">
            <v>13840</v>
          </cell>
          <cell r="C1159" t="str">
            <v>Tracy Lessin</v>
          </cell>
          <cell r="D1159" t="str">
            <v>Erin Daley</v>
          </cell>
          <cell r="E1159" t="str">
            <v>Tracy Lessin</v>
          </cell>
          <cell r="F1159">
            <v>2500162771</v>
          </cell>
        </row>
        <row r="1160">
          <cell r="A1160">
            <v>2500167157</v>
          </cell>
          <cell r="B1160">
            <v>13840</v>
          </cell>
          <cell r="C1160" t="str">
            <v>Tracy Lessin</v>
          </cell>
          <cell r="D1160" t="str">
            <v>Erin Daley</v>
          </cell>
          <cell r="E1160" t="str">
            <v>Tracy Lessin</v>
          </cell>
          <cell r="F1160">
            <v>2500167157</v>
          </cell>
        </row>
        <row r="1161">
          <cell r="A1161">
            <v>2500171497</v>
          </cell>
          <cell r="B1161">
            <v>13840</v>
          </cell>
          <cell r="C1161" t="str">
            <v>Tracy Lessin</v>
          </cell>
          <cell r="D1161" t="str">
            <v>Erin Daley</v>
          </cell>
          <cell r="E1161" t="str">
            <v>Tracy Lessin</v>
          </cell>
          <cell r="F1161">
            <v>2500171497</v>
          </cell>
        </row>
        <row r="1162">
          <cell r="A1162">
            <v>2500173757</v>
          </cell>
          <cell r="B1162">
            <v>13840</v>
          </cell>
          <cell r="C1162" t="str">
            <v>Tracy Lessin</v>
          </cell>
          <cell r="D1162" t="str">
            <v>Erin Daley</v>
          </cell>
          <cell r="E1162" t="str">
            <v>Tracy Lessin</v>
          </cell>
          <cell r="F1162">
            <v>2500173757</v>
          </cell>
        </row>
        <row r="1163">
          <cell r="A1163">
            <v>2500182776</v>
          </cell>
          <cell r="B1163">
            <v>13840</v>
          </cell>
          <cell r="C1163" t="str">
            <v>Tracy Lessin</v>
          </cell>
          <cell r="D1163" t="str">
            <v>Erin Daley</v>
          </cell>
          <cell r="E1163" t="str">
            <v>Tracy Lessin</v>
          </cell>
          <cell r="F1163">
            <v>2500182776</v>
          </cell>
        </row>
        <row r="1164">
          <cell r="A1164">
            <v>2500188440</v>
          </cell>
          <cell r="B1164">
            <v>13840</v>
          </cell>
          <cell r="C1164" t="str">
            <v>Tracy Lessin</v>
          </cell>
          <cell r="D1164" t="str">
            <v>Erin Daley</v>
          </cell>
          <cell r="E1164" t="str">
            <v>Tracy Lessin</v>
          </cell>
          <cell r="F1164">
            <v>2500188440</v>
          </cell>
        </row>
        <row r="1165">
          <cell r="A1165">
            <v>2500190012</v>
          </cell>
          <cell r="B1165">
            <v>13840</v>
          </cell>
          <cell r="C1165" t="str">
            <v>Tracy Lessin</v>
          </cell>
          <cell r="D1165" t="str">
            <v>Erin Daley</v>
          </cell>
          <cell r="E1165" t="str">
            <v>Tracy Lessin</v>
          </cell>
          <cell r="F1165">
            <v>2500190012</v>
          </cell>
        </row>
        <row r="1166">
          <cell r="A1166">
            <v>2500192808</v>
          </cell>
          <cell r="B1166">
            <v>13840</v>
          </cell>
          <cell r="C1166" t="str">
            <v>Tracy Lessin</v>
          </cell>
          <cell r="D1166" t="str">
            <v>Erin Daley</v>
          </cell>
          <cell r="E1166" t="str">
            <v>Tracy Lessin</v>
          </cell>
          <cell r="F1166">
            <v>2500192808</v>
          </cell>
        </row>
        <row r="1167">
          <cell r="A1167">
            <v>2500195595</v>
          </cell>
          <cell r="B1167">
            <v>13840</v>
          </cell>
          <cell r="C1167" t="str">
            <v>Tracy Lessin</v>
          </cell>
          <cell r="D1167" t="str">
            <v>Erin Daley</v>
          </cell>
          <cell r="E1167" t="str">
            <v>Tracy Lessin</v>
          </cell>
          <cell r="F1167">
            <v>2500195595</v>
          </cell>
        </row>
        <row r="1168">
          <cell r="A1168">
            <v>2500197606</v>
          </cell>
          <cell r="B1168">
            <v>13840</v>
          </cell>
          <cell r="C1168" t="str">
            <v>Tracy Lessin</v>
          </cell>
          <cell r="D1168" t="str">
            <v>Erin Daley</v>
          </cell>
          <cell r="E1168" t="str">
            <v>Tracy Lessin</v>
          </cell>
          <cell r="F1168">
            <v>2500197606</v>
          </cell>
        </row>
        <row r="1169">
          <cell r="A1169">
            <v>2500198940</v>
          </cell>
          <cell r="B1169">
            <v>13840</v>
          </cell>
          <cell r="C1169" t="str">
            <v>Tracy Lessin</v>
          </cell>
          <cell r="D1169" t="str">
            <v>Erin Daley</v>
          </cell>
          <cell r="E1169" t="str">
            <v>Tracy Lessin</v>
          </cell>
          <cell r="F1169">
            <v>2500198940</v>
          </cell>
        </row>
        <row r="1170">
          <cell r="A1170">
            <v>2500198962</v>
          </cell>
          <cell r="B1170">
            <v>13840</v>
          </cell>
          <cell r="C1170" t="str">
            <v>Tracy Lessin</v>
          </cell>
          <cell r="D1170" t="str">
            <v>Erin Daley</v>
          </cell>
          <cell r="E1170" t="str">
            <v>Tracy Lessin</v>
          </cell>
          <cell r="F1170">
            <v>2500198962</v>
          </cell>
        </row>
        <row r="1171">
          <cell r="A1171">
            <v>2500199295</v>
          </cell>
          <cell r="B1171">
            <v>13840</v>
          </cell>
          <cell r="C1171" t="str">
            <v>Tracy Lessin</v>
          </cell>
          <cell r="D1171" t="str">
            <v>Erin Daley</v>
          </cell>
          <cell r="E1171" t="str">
            <v>Tracy Lessin</v>
          </cell>
          <cell r="F1171">
            <v>2500199295</v>
          </cell>
        </row>
        <row r="1172">
          <cell r="A1172">
            <v>2500199561</v>
          </cell>
          <cell r="B1172">
            <v>13840</v>
          </cell>
          <cell r="C1172" t="str">
            <v>Tracy Lessin</v>
          </cell>
          <cell r="D1172" t="str">
            <v>Erin Daley</v>
          </cell>
          <cell r="E1172" t="str">
            <v>Tracy Lessin</v>
          </cell>
          <cell r="F1172">
            <v>2500199561</v>
          </cell>
        </row>
        <row r="1173">
          <cell r="A1173">
            <v>2500203832</v>
          </cell>
          <cell r="B1173">
            <v>13840</v>
          </cell>
          <cell r="C1173" t="str">
            <v>Tracy Lessin</v>
          </cell>
          <cell r="D1173" t="str">
            <v>Erin Daley</v>
          </cell>
          <cell r="E1173" t="str">
            <v>Tracy Lessin</v>
          </cell>
          <cell r="F1173">
            <v>2500203832</v>
          </cell>
        </row>
        <row r="1174">
          <cell r="A1174">
            <v>2500207945</v>
          </cell>
          <cell r="B1174">
            <v>13840</v>
          </cell>
          <cell r="C1174" t="str">
            <v>Tracy Lessin</v>
          </cell>
          <cell r="D1174" t="str">
            <v>Erin Daley</v>
          </cell>
          <cell r="E1174" t="str">
            <v>Tracy Lessin</v>
          </cell>
          <cell r="F1174">
            <v>2500207945</v>
          </cell>
        </row>
        <row r="1175">
          <cell r="A1175">
            <v>2500207946</v>
          </cell>
          <cell r="B1175">
            <v>13840</v>
          </cell>
          <cell r="C1175" t="str">
            <v>Tracy Lessin</v>
          </cell>
          <cell r="D1175" t="str">
            <v>Erin Daley</v>
          </cell>
          <cell r="E1175" t="str">
            <v>Tracy Lessin</v>
          </cell>
          <cell r="F1175">
            <v>2500207946</v>
          </cell>
        </row>
        <row r="1176">
          <cell r="A1176">
            <v>2500214897</v>
          </cell>
          <cell r="B1176">
            <v>13840</v>
          </cell>
          <cell r="C1176" t="str">
            <v>Tracy Lessin</v>
          </cell>
          <cell r="D1176" t="str">
            <v>Erin Daley</v>
          </cell>
          <cell r="E1176" t="str">
            <v>Tracy Lessin</v>
          </cell>
          <cell r="F1176">
            <v>2500214897</v>
          </cell>
        </row>
        <row r="1177">
          <cell r="A1177">
            <v>2500215501</v>
          </cell>
          <cell r="B1177">
            <v>13840</v>
          </cell>
          <cell r="C1177" t="str">
            <v>Tracy Lessin</v>
          </cell>
          <cell r="D1177" t="str">
            <v>Erin Daley</v>
          </cell>
          <cell r="E1177" t="str">
            <v>Tracy Lessin</v>
          </cell>
          <cell r="F1177">
            <v>2500215501</v>
          </cell>
        </row>
        <row r="1178">
          <cell r="A1178">
            <v>2500223181</v>
          </cell>
          <cell r="B1178">
            <v>13840</v>
          </cell>
          <cell r="C1178" t="str">
            <v>Tracy Lessin</v>
          </cell>
          <cell r="D1178" t="str">
            <v>Erin Daley</v>
          </cell>
          <cell r="E1178" t="str">
            <v>Tracy Lessin</v>
          </cell>
          <cell r="F1178">
            <v>2500223181</v>
          </cell>
        </row>
        <row r="1179">
          <cell r="A1179">
            <v>2500238018</v>
          </cell>
          <cell r="B1179">
            <v>13840</v>
          </cell>
          <cell r="C1179" t="str">
            <v>Tracy Lessin</v>
          </cell>
          <cell r="D1179" t="str">
            <v>Erin Daley</v>
          </cell>
          <cell r="E1179" t="str">
            <v>Tracy Lessin</v>
          </cell>
          <cell r="F1179">
            <v>2500238018</v>
          </cell>
        </row>
        <row r="1180">
          <cell r="A1180">
            <v>2500238615</v>
          </cell>
          <cell r="B1180">
            <v>13840</v>
          </cell>
          <cell r="C1180" t="str">
            <v>Tracy Lessin</v>
          </cell>
          <cell r="D1180" t="str">
            <v>Erin Daley</v>
          </cell>
          <cell r="E1180" t="str">
            <v>Tracy Lessin</v>
          </cell>
          <cell r="F1180">
            <v>2500238615</v>
          </cell>
        </row>
        <row r="1181">
          <cell r="A1181">
            <v>2500238650</v>
          </cell>
          <cell r="B1181">
            <v>13840</v>
          </cell>
          <cell r="C1181" t="str">
            <v>Tracy Lessin</v>
          </cell>
          <cell r="D1181" t="str">
            <v>Erin Daley</v>
          </cell>
          <cell r="E1181" t="str">
            <v>Tracy Lessin</v>
          </cell>
          <cell r="F1181">
            <v>2500238650</v>
          </cell>
        </row>
        <row r="1182">
          <cell r="A1182">
            <v>2500240708</v>
          </cell>
          <cell r="B1182">
            <v>13840</v>
          </cell>
          <cell r="C1182" t="str">
            <v>Tracy Lessin</v>
          </cell>
          <cell r="D1182" t="str">
            <v>Erin Daley</v>
          </cell>
          <cell r="E1182" t="str">
            <v>Tracy Lessin</v>
          </cell>
          <cell r="F1182">
            <v>2500240708</v>
          </cell>
        </row>
        <row r="1183">
          <cell r="A1183">
            <v>2500243528</v>
          </cell>
          <cell r="B1183">
            <v>13840</v>
          </cell>
          <cell r="C1183" t="str">
            <v>Tracy Lessin</v>
          </cell>
          <cell r="D1183" t="str">
            <v>Erin Daley</v>
          </cell>
          <cell r="E1183" t="str">
            <v>Tracy Lessin</v>
          </cell>
          <cell r="F1183">
            <v>2500243528</v>
          </cell>
        </row>
        <row r="1184">
          <cell r="A1184">
            <v>2500247066</v>
          </cell>
          <cell r="B1184">
            <v>13840</v>
          </cell>
          <cell r="C1184" t="str">
            <v>Tracy Lessin</v>
          </cell>
          <cell r="D1184" t="str">
            <v>Erin Daley</v>
          </cell>
          <cell r="E1184" t="str">
            <v>Tracy Lessin</v>
          </cell>
          <cell r="F1184">
            <v>2500247066</v>
          </cell>
        </row>
        <row r="1185">
          <cell r="A1185">
            <v>2500254814</v>
          </cell>
          <cell r="B1185">
            <v>13840</v>
          </cell>
          <cell r="C1185" t="str">
            <v>Tracy Lessin</v>
          </cell>
          <cell r="D1185" t="str">
            <v>Erin Daley</v>
          </cell>
          <cell r="E1185" t="str">
            <v>Tracy Lessin</v>
          </cell>
          <cell r="F1185">
            <v>2500254814</v>
          </cell>
        </row>
        <row r="1186">
          <cell r="A1186">
            <v>2500254872</v>
          </cell>
          <cell r="B1186">
            <v>13840</v>
          </cell>
          <cell r="C1186" t="str">
            <v>Tracy Lessin</v>
          </cell>
          <cell r="D1186" t="str">
            <v>Erin Daley</v>
          </cell>
          <cell r="E1186" t="str">
            <v>Tracy Lessin</v>
          </cell>
          <cell r="F1186">
            <v>2500254872</v>
          </cell>
        </row>
        <row r="1187">
          <cell r="A1187">
            <v>2500254893</v>
          </cell>
          <cell r="B1187">
            <v>13840</v>
          </cell>
          <cell r="C1187" t="str">
            <v>Tracy Lessin</v>
          </cell>
          <cell r="D1187" t="str">
            <v>Erin Daley</v>
          </cell>
          <cell r="E1187" t="str">
            <v>Tracy Lessin</v>
          </cell>
          <cell r="F1187">
            <v>2500254893</v>
          </cell>
        </row>
        <row r="1188">
          <cell r="A1188">
            <v>2500259266</v>
          </cell>
          <cell r="B1188">
            <v>13840</v>
          </cell>
          <cell r="C1188" t="str">
            <v>Tracy Lessin</v>
          </cell>
          <cell r="D1188" t="str">
            <v>Erin Daley</v>
          </cell>
          <cell r="E1188" t="str">
            <v>Tracy Lessin</v>
          </cell>
          <cell r="F1188">
            <v>2500259266</v>
          </cell>
        </row>
        <row r="1189">
          <cell r="A1189">
            <v>2500259519</v>
          </cell>
          <cell r="B1189">
            <v>13840</v>
          </cell>
          <cell r="C1189" t="str">
            <v>Tracy Lessin</v>
          </cell>
          <cell r="D1189" t="str">
            <v>Erin Daley</v>
          </cell>
          <cell r="E1189" t="str">
            <v>Tracy Lessin</v>
          </cell>
          <cell r="F1189">
            <v>2500259519</v>
          </cell>
        </row>
        <row r="1190">
          <cell r="A1190">
            <v>2500263618</v>
          </cell>
          <cell r="B1190">
            <v>13840</v>
          </cell>
          <cell r="C1190" t="str">
            <v>Tracy Lessin</v>
          </cell>
          <cell r="D1190" t="str">
            <v>Erin Daley</v>
          </cell>
          <cell r="E1190" t="str">
            <v>Tracy Lessin</v>
          </cell>
          <cell r="F1190">
            <v>2500263618</v>
          </cell>
        </row>
        <row r="1191">
          <cell r="A1191">
            <v>2500263618</v>
          </cell>
          <cell r="B1191">
            <v>13840</v>
          </cell>
          <cell r="C1191" t="str">
            <v>Tracy Lessin</v>
          </cell>
          <cell r="D1191" t="str">
            <v>Erin Daley</v>
          </cell>
          <cell r="E1191" t="str">
            <v>Tracy Lessin</v>
          </cell>
          <cell r="F1191">
            <v>2500263618</v>
          </cell>
        </row>
        <row r="1192">
          <cell r="A1192">
            <v>2500263777</v>
          </cell>
          <cell r="B1192">
            <v>13840</v>
          </cell>
          <cell r="C1192" t="str">
            <v>Tracy Lessin</v>
          </cell>
          <cell r="D1192" t="str">
            <v>Erin Daley</v>
          </cell>
          <cell r="E1192" t="str">
            <v>Tracy Lessin</v>
          </cell>
          <cell r="F1192">
            <v>2500263777</v>
          </cell>
        </row>
        <row r="1193">
          <cell r="A1193">
            <v>2500263777</v>
          </cell>
          <cell r="B1193">
            <v>13840</v>
          </cell>
          <cell r="C1193" t="str">
            <v>Tracy Lessin</v>
          </cell>
          <cell r="D1193" t="str">
            <v>Erin Daley</v>
          </cell>
          <cell r="E1193" t="str">
            <v>Tracy Lessin</v>
          </cell>
          <cell r="F1193">
            <v>2500263777</v>
          </cell>
        </row>
        <row r="1194">
          <cell r="A1194">
            <v>2500263826</v>
          </cell>
          <cell r="B1194">
            <v>13840</v>
          </cell>
          <cell r="C1194" t="str">
            <v>Tracy Lessin</v>
          </cell>
          <cell r="D1194" t="str">
            <v>Erin Daley</v>
          </cell>
          <cell r="E1194" t="str">
            <v>Tracy Lessin</v>
          </cell>
          <cell r="F1194">
            <v>2500263826</v>
          </cell>
        </row>
        <row r="1195">
          <cell r="A1195">
            <v>2500263826</v>
          </cell>
          <cell r="B1195">
            <v>13840</v>
          </cell>
          <cell r="C1195" t="str">
            <v>Tracy Lessin</v>
          </cell>
          <cell r="D1195" t="str">
            <v>Erin Daley</v>
          </cell>
          <cell r="E1195" t="str">
            <v>Tracy Lessin</v>
          </cell>
          <cell r="F1195">
            <v>2500263826</v>
          </cell>
        </row>
        <row r="1196">
          <cell r="A1196">
            <v>2500263826</v>
          </cell>
          <cell r="B1196">
            <v>13840</v>
          </cell>
          <cell r="C1196" t="str">
            <v>Tracy Lessin</v>
          </cell>
          <cell r="D1196" t="str">
            <v>Erin Daley</v>
          </cell>
          <cell r="E1196" t="str">
            <v>Tracy Lessin</v>
          </cell>
          <cell r="F1196">
            <v>2500263826</v>
          </cell>
        </row>
        <row r="1197">
          <cell r="A1197">
            <v>2500263826</v>
          </cell>
          <cell r="B1197">
            <v>13840</v>
          </cell>
          <cell r="C1197" t="str">
            <v>Tracy Lessin</v>
          </cell>
          <cell r="D1197" t="str">
            <v>Erin Daley</v>
          </cell>
          <cell r="E1197" t="str">
            <v>Tracy Lessin</v>
          </cell>
          <cell r="F1197">
            <v>2500263826</v>
          </cell>
        </row>
        <row r="1198">
          <cell r="A1198">
            <v>2500277051</v>
          </cell>
          <cell r="B1198">
            <v>13840</v>
          </cell>
          <cell r="C1198" t="str">
            <v>Tracy Lessin</v>
          </cell>
          <cell r="D1198" t="str">
            <v>Erin Daley</v>
          </cell>
          <cell r="E1198" t="str">
            <v>Tracy Lessin</v>
          </cell>
          <cell r="F1198">
            <v>2500277051</v>
          </cell>
        </row>
        <row r="1199">
          <cell r="A1199">
            <v>2500277131</v>
          </cell>
          <cell r="B1199">
            <v>13840</v>
          </cell>
          <cell r="C1199" t="str">
            <v>Tracy Lessin</v>
          </cell>
          <cell r="D1199" t="str">
            <v>Erin Daley</v>
          </cell>
          <cell r="E1199" t="str">
            <v>Tracy Lessin</v>
          </cell>
          <cell r="F1199">
            <v>2500277131</v>
          </cell>
        </row>
        <row r="1200">
          <cell r="A1200">
            <v>2500277147</v>
          </cell>
          <cell r="B1200">
            <v>13840</v>
          </cell>
          <cell r="C1200" t="str">
            <v>Tracy Lessin</v>
          </cell>
          <cell r="D1200" t="str">
            <v>Erin Daley</v>
          </cell>
          <cell r="E1200" t="str">
            <v>Tracy Lessin</v>
          </cell>
          <cell r="F1200">
            <v>2500277147</v>
          </cell>
        </row>
        <row r="1201">
          <cell r="A1201">
            <v>2500277147</v>
          </cell>
          <cell r="B1201">
            <v>13840</v>
          </cell>
          <cell r="C1201" t="str">
            <v>Tracy Lessin</v>
          </cell>
          <cell r="D1201" t="str">
            <v>Erin Daley</v>
          </cell>
          <cell r="E1201" t="str">
            <v>Tracy Lessin</v>
          </cell>
          <cell r="F1201">
            <v>2500277147</v>
          </cell>
        </row>
        <row r="1202">
          <cell r="A1202">
            <v>2500282776</v>
          </cell>
          <cell r="B1202">
            <v>13840</v>
          </cell>
          <cell r="C1202" t="str">
            <v>Tracy Lessin</v>
          </cell>
          <cell r="D1202" t="str">
            <v>Erin Daley</v>
          </cell>
          <cell r="E1202" t="str">
            <v>Tracy Lessin</v>
          </cell>
          <cell r="F1202">
            <v>2500282776</v>
          </cell>
        </row>
        <row r="1203">
          <cell r="A1203">
            <v>2500284392</v>
          </cell>
          <cell r="B1203">
            <v>13840</v>
          </cell>
          <cell r="C1203" t="str">
            <v>Tracy Lessin</v>
          </cell>
          <cell r="D1203" t="str">
            <v>Erin Daley</v>
          </cell>
          <cell r="E1203" t="str">
            <v>Tracy Lessin</v>
          </cell>
          <cell r="F1203">
            <v>2500284392</v>
          </cell>
        </row>
        <row r="1204">
          <cell r="A1204">
            <v>2500288404</v>
          </cell>
          <cell r="B1204">
            <v>13840</v>
          </cell>
          <cell r="C1204" t="str">
            <v>Tracy Lessin</v>
          </cell>
          <cell r="D1204" t="str">
            <v>Erin Daley</v>
          </cell>
          <cell r="E1204" t="str">
            <v>Tracy Lessin</v>
          </cell>
          <cell r="F1204">
            <v>2500288404</v>
          </cell>
        </row>
        <row r="1205">
          <cell r="A1205">
            <v>2500291001</v>
          </cell>
          <cell r="B1205">
            <v>13840</v>
          </cell>
          <cell r="C1205" t="str">
            <v>Tracy Lessin</v>
          </cell>
          <cell r="D1205" t="str">
            <v>Erin Daley</v>
          </cell>
          <cell r="E1205" t="str">
            <v>Tracy Lessin</v>
          </cell>
          <cell r="F1205">
            <v>2500291001</v>
          </cell>
        </row>
        <row r="1206">
          <cell r="A1206">
            <v>2500295216</v>
          </cell>
          <cell r="B1206">
            <v>13840</v>
          </cell>
          <cell r="C1206" t="str">
            <v>Tracy Lessin</v>
          </cell>
          <cell r="D1206" t="str">
            <v>Erin Daley</v>
          </cell>
          <cell r="E1206" t="str">
            <v>Tracy Lessin</v>
          </cell>
          <cell r="F1206">
            <v>2500295216</v>
          </cell>
        </row>
        <row r="1207">
          <cell r="A1207">
            <v>2500295216</v>
          </cell>
          <cell r="B1207">
            <v>13840</v>
          </cell>
          <cell r="C1207" t="str">
            <v>Tracy Lessin</v>
          </cell>
          <cell r="D1207" t="str">
            <v>Erin Daley</v>
          </cell>
          <cell r="E1207" t="str">
            <v>Tracy Lessin</v>
          </cell>
          <cell r="F1207">
            <v>2500295216</v>
          </cell>
        </row>
        <row r="1208">
          <cell r="A1208">
            <v>2500297280</v>
          </cell>
          <cell r="B1208">
            <v>13840</v>
          </cell>
          <cell r="C1208" t="str">
            <v>Tracy Lessin</v>
          </cell>
          <cell r="D1208" t="str">
            <v>Erin Daley</v>
          </cell>
          <cell r="E1208" t="str">
            <v>Tracy Lessin</v>
          </cell>
          <cell r="F1208">
            <v>2500297280</v>
          </cell>
        </row>
        <row r="1209">
          <cell r="A1209">
            <v>2500299618</v>
          </cell>
          <cell r="B1209">
            <v>13840</v>
          </cell>
          <cell r="C1209" t="str">
            <v>Tracy Lessin</v>
          </cell>
          <cell r="D1209" t="str">
            <v>Erin Daley</v>
          </cell>
          <cell r="E1209" t="str">
            <v>Tracy Lessin</v>
          </cell>
          <cell r="F1209">
            <v>2500299618</v>
          </cell>
        </row>
        <row r="1210">
          <cell r="A1210">
            <v>2500310042</v>
          </cell>
          <cell r="B1210">
            <v>13840</v>
          </cell>
          <cell r="C1210" t="str">
            <v>Tracy Lessin</v>
          </cell>
          <cell r="D1210" t="str">
            <v>Erin Daley</v>
          </cell>
          <cell r="E1210" t="str">
            <v>Tracy Lessin</v>
          </cell>
          <cell r="F1210">
            <v>2500310042</v>
          </cell>
        </row>
        <row r="1211">
          <cell r="A1211">
            <v>2500310144</v>
          </cell>
          <cell r="B1211">
            <v>13840</v>
          </cell>
          <cell r="C1211" t="str">
            <v>Tracy Lessin</v>
          </cell>
          <cell r="D1211" t="str">
            <v>Erin Daley</v>
          </cell>
          <cell r="E1211" t="str">
            <v>Tracy Lessin</v>
          </cell>
          <cell r="F1211">
            <v>2500310144</v>
          </cell>
        </row>
        <row r="1212">
          <cell r="A1212">
            <v>2500311403</v>
          </cell>
          <cell r="B1212">
            <v>13840</v>
          </cell>
          <cell r="C1212" t="str">
            <v>Tracy Lessin</v>
          </cell>
          <cell r="D1212" t="str">
            <v>Erin Daley</v>
          </cell>
          <cell r="E1212" t="str">
            <v>Wendy Trotter</v>
          </cell>
          <cell r="F1212">
            <v>2500311403</v>
          </cell>
        </row>
        <row r="1213">
          <cell r="A1213">
            <v>2500313064</v>
          </cell>
          <cell r="B1213">
            <v>13840</v>
          </cell>
          <cell r="C1213" t="str">
            <v>Tracy Lessin</v>
          </cell>
          <cell r="D1213" t="str">
            <v>Erin Daley</v>
          </cell>
          <cell r="E1213" t="str">
            <v>Tracy Lessin</v>
          </cell>
          <cell r="F1213">
            <v>2500313064</v>
          </cell>
        </row>
        <row r="1214">
          <cell r="A1214">
            <v>2500313172</v>
          </cell>
          <cell r="B1214">
            <v>13840</v>
          </cell>
          <cell r="C1214" t="str">
            <v>Tracy Lessin</v>
          </cell>
          <cell r="D1214" t="str">
            <v>Erin Daley</v>
          </cell>
          <cell r="E1214" t="str">
            <v>Tracy Lessin</v>
          </cell>
          <cell r="F1214">
            <v>2500313172</v>
          </cell>
        </row>
        <row r="1215">
          <cell r="A1215">
            <v>2500313200</v>
          </cell>
          <cell r="B1215">
            <v>13840</v>
          </cell>
          <cell r="C1215" t="str">
            <v>Tracy Lessin</v>
          </cell>
          <cell r="D1215" t="str">
            <v>Erin Daley</v>
          </cell>
          <cell r="E1215" t="str">
            <v>Tracy Lessin</v>
          </cell>
          <cell r="F1215">
            <v>2500313200</v>
          </cell>
        </row>
        <row r="1216">
          <cell r="A1216">
            <v>2500314703</v>
          </cell>
          <cell r="B1216">
            <v>13840</v>
          </cell>
          <cell r="C1216" t="str">
            <v>Tracy Lessin</v>
          </cell>
          <cell r="D1216" t="str">
            <v>Erin Daley</v>
          </cell>
          <cell r="E1216" t="str">
            <v>Tracy Lessin</v>
          </cell>
          <cell r="F1216">
            <v>2500314703</v>
          </cell>
        </row>
        <row r="1217">
          <cell r="A1217">
            <v>2500314703</v>
          </cell>
          <cell r="B1217">
            <v>13840</v>
          </cell>
          <cell r="C1217" t="str">
            <v>Tracy Lessin</v>
          </cell>
          <cell r="D1217" t="str">
            <v>Erin Daley</v>
          </cell>
          <cell r="E1217" t="str">
            <v>Tracy Lessin</v>
          </cell>
          <cell r="F1217">
            <v>2500314703</v>
          </cell>
        </row>
        <row r="1218">
          <cell r="A1218">
            <v>2500314703</v>
          </cell>
          <cell r="B1218">
            <v>13840</v>
          </cell>
          <cell r="C1218" t="str">
            <v>Tracy Lessin</v>
          </cell>
          <cell r="D1218" t="str">
            <v>Erin Daley</v>
          </cell>
          <cell r="E1218" t="str">
            <v>Tracy Lessin</v>
          </cell>
          <cell r="F1218">
            <v>2500314703</v>
          </cell>
        </row>
        <row r="1219">
          <cell r="A1219">
            <v>2500318411</v>
          </cell>
          <cell r="B1219">
            <v>13840</v>
          </cell>
          <cell r="C1219" t="str">
            <v>Tracy Lessin</v>
          </cell>
          <cell r="D1219" t="str">
            <v>Erin Daley</v>
          </cell>
          <cell r="E1219" t="str">
            <v>Tracy Lessin</v>
          </cell>
          <cell r="F1219">
            <v>2500318411</v>
          </cell>
        </row>
        <row r="1220">
          <cell r="A1220">
            <v>2500342456</v>
          </cell>
          <cell r="B1220">
            <v>13840</v>
          </cell>
          <cell r="C1220" t="str">
            <v>Tracy Lessin</v>
          </cell>
          <cell r="D1220" t="str">
            <v>Erin Daley</v>
          </cell>
          <cell r="E1220" t="str">
            <v>Tracy Lessin</v>
          </cell>
          <cell r="F1220">
            <v>2500342456</v>
          </cell>
        </row>
        <row r="1221">
          <cell r="A1221">
            <v>2500342584</v>
          </cell>
          <cell r="B1221">
            <v>13840</v>
          </cell>
          <cell r="C1221" t="str">
            <v>Tracy Lessin</v>
          </cell>
          <cell r="D1221" t="str">
            <v>Erin Daley</v>
          </cell>
          <cell r="E1221" t="str">
            <v>Tracy Lessin</v>
          </cell>
          <cell r="F1221">
            <v>2500342584</v>
          </cell>
        </row>
        <row r="1222">
          <cell r="A1222">
            <v>2500353311</v>
          </cell>
          <cell r="B1222">
            <v>13840</v>
          </cell>
          <cell r="C1222" t="str">
            <v>Tracy Lessin</v>
          </cell>
          <cell r="D1222" t="str">
            <v>Erin Daley</v>
          </cell>
          <cell r="E1222" t="str">
            <v>Tracy Lessin</v>
          </cell>
          <cell r="F1222">
            <v>2500353311</v>
          </cell>
        </row>
        <row r="1223">
          <cell r="A1223">
            <v>2500270860</v>
          </cell>
          <cell r="B1223">
            <v>13973</v>
          </cell>
          <cell r="C1223" t="str">
            <v>Vici Pars</v>
          </cell>
          <cell r="D1223" t="str">
            <v>Pam Miller-Lewis</v>
          </cell>
          <cell r="E1223" t="str">
            <v>Vici Pars</v>
          </cell>
          <cell r="F1223">
            <v>2500270860</v>
          </cell>
        </row>
        <row r="1224">
          <cell r="A1224">
            <v>2500293567</v>
          </cell>
          <cell r="B1224">
            <v>13973</v>
          </cell>
          <cell r="C1224" t="str">
            <v>Vici Pars</v>
          </cell>
          <cell r="D1224" t="str">
            <v>Pam Miller-Lewis</v>
          </cell>
          <cell r="E1224" t="str">
            <v>Vici Pars</v>
          </cell>
          <cell r="F1224">
            <v>2500293567</v>
          </cell>
        </row>
        <row r="1225">
          <cell r="A1225">
            <v>2500316471</v>
          </cell>
          <cell r="B1225">
            <v>13973</v>
          </cell>
          <cell r="C1225" t="str">
            <v>Vici Pars</v>
          </cell>
          <cell r="D1225" t="str">
            <v>Pam Miller-Lewis</v>
          </cell>
          <cell r="E1225" t="str">
            <v>Vici Pars</v>
          </cell>
          <cell r="F1225">
            <v>2500316471</v>
          </cell>
        </row>
        <row r="1226">
          <cell r="A1226">
            <v>2500316471</v>
          </cell>
          <cell r="B1226">
            <v>13973</v>
          </cell>
          <cell r="C1226" t="str">
            <v>Vici Pars</v>
          </cell>
          <cell r="D1226" t="str">
            <v>Pam Miller-Lewis</v>
          </cell>
          <cell r="E1226" t="str">
            <v>Vici Pars</v>
          </cell>
          <cell r="F1226">
            <v>2500316471</v>
          </cell>
        </row>
        <row r="1227">
          <cell r="A1227">
            <v>2500316471</v>
          </cell>
          <cell r="B1227">
            <v>13973</v>
          </cell>
          <cell r="C1227" t="str">
            <v>Vici Pars</v>
          </cell>
          <cell r="D1227" t="str">
            <v>Pam Miller-Lewis</v>
          </cell>
          <cell r="E1227" t="str">
            <v>Vici Pars</v>
          </cell>
          <cell r="F1227">
            <v>2500316471</v>
          </cell>
        </row>
        <row r="1228">
          <cell r="A1228">
            <v>2500316471</v>
          </cell>
          <cell r="B1228">
            <v>13973</v>
          </cell>
          <cell r="C1228" t="str">
            <v>Vici Pars</v>
          </cell>
          <cell r="D1228" t="str">
            <v>Pam Miller-Lewis</v>
          </cell>
          <cell r="E1228" t="str">
            <v>Vici Pars</v>
          </cell>
          <cell r="F1228">
            <v>2500316471</v>
          </cell>
        </row>
        <row r="1229">
          <cell r="A1229">
            <v>2500316471</v>
          </cell>
          <cell r="B1229">
            <v>13973</v>
          </cell>
          <cell r="C1229" t="str">
            <v>Vici Pars</v>
          </cell>
          <cell r="D1229" t="str">
            <v>Pam Miller-Lewis</v>
          </cell>
          <cell r="E1229" t="str">
            <v>Vici Pars</v>
          </cell>
          <cell r="F1229">
            <v>2500316471</v>
          </cell>
        </row>
        <row r="1230">
          <cell r="A1230">
            <v>2500316471</v>
          </cell>
          <cell r="B1230">
            <v>13973</v>
          </cell>
          <cell r="C1230" t="str">
            <v>Vici Pars</v>
          </cell>
          <cell r="D1230" t="str">
            <v>Pam Miller-Lewis</v>
          </cell>
          <cell r="E1230" t="str">
            <v>Vici Pars</v>
          </cell>
          <cell r="F1230">
            <v>2500316471</v>
          </cell>
        </row>
        <row r="1231">
          <cell r="A1231">
            <v>2500316471</v>
          </cell>
          <cell r="B1231">
            <v>13973</v>
          </cell>
          <cell r="C1231" t="str">
            <v>Vici Pars</v>
          </cell>
          <cell r="D1231" t="str">
            <v>Pam Miller-Lewis</v>
          </cell>
          <cell r="E1231" t="str">
            <v>Vici Pars</v>
          </cell>
          <cell r="F1231">
            <v>2500316471</v>
          </cell>
        </row>
        <row r="1232">
          <cell r="A1232">
            <v>2500316471</v>
          </cell>
          <cell r="B1232">
            <v>13973</v>
          </cell>
          <cell r="C1232" t="str">
            <v>Vici Pars</v>
          </cell>
          <cell r="D1232" t="str">
            <v>Pam Miller-Lewis</v>
          </cell>
          <cell r="E1232" t="str">
            <v>Vici Pars</v>
          </cell>
          <cell r="F1232">
            <v>2500316471</v>
          </cell>
        </row>
        <row r="1233">
          <cell r="A1233">
            <v>2500316471</v>
          </cell>
          <cell r="B1233">
            <v>13973</v>
          </cell>
          <cell r="C1233" t="str">
            <v>Vici Pars</v>
          </cell>
          <cell r="D1233" t="str">
            <v>Pam Miller-Lewis</v>
          </cell>
          <cell r="E1233" t="str">
            <v>Vici Pars</v>
          </cell>
          <cell r="F1233">
            <v>2500316471</v>
          </cell>
        </row>
        <row r="1234">
          <cell r="A1234">
            <v>2500326645</v>
          </cell>
          <cell r="B1234">
            <v>13973</v>
          </cell>
          <cell r="C1234" t="str">
            <v>Vici Pars</v>
          </cell>
          <cell r="D1234" t="e">
            <v>#N/A</v>
          </cell>
          <cell r="E1234" t="e">
            <v>#N/A</v>
          </cell>
          <cell r="F1234">
            <v>2500326645</v>
          </cell>
        </row>
        <row r="1235">
          <cell r="A1235">
            <v>2500326645</v>
          </cell>
          <cell r="B1235">
            <v>13973</v>
          </cell>
          <cell r="C1235" t="str">
            <v>Vici Pars</v>
          </cell>
          <cell r="D1235" t="e">
            <v>#N/A</v>
          </cell>
          <cell r="E1235" t="e">
            <v>#N/A</v>
          </cell>
          <cell r="F1235">
            <v>2500326645</v>
          </cell>
        </row>
        <row r="1236">
          <cell r="A1236">
            <v>2500326645</v>
          </cell>
          <cell r="B1236">
            <v>13973</v>
          </cell>
          <cell r="C1236" t="str">
            <v>Vici Pars</v>
          </cell>
          <cell r="D1236" t="e">
            <v>#N/A</v>
          </cell>
          <cell r="E1236" t="e">
            <v>#N/A</v>
          </cell>
          <cell r="F1236">
            <v>2500326645</v>
          </cell>
        </row>
        <row r="1237">
          <cell r="A1237">
            <v>2500326645</v>
          </cell>
          <cell r="B1237">
            <v>13973</v>
          </cell>
          <cell r="C1237" t="str">
            <v>Vici Pars</v>
          </cell>
          <cell r="D1237" t="e">
            <v>#N/A</v>
          </cell>
          <cell r="E1237" t="e">
            <v>#N/A</v>
          </cell>
          <cell r="F1237">
            <v>2500326645</v>
          </cell>
        </row>
        <row r="1238">
          <cell r="A1238">
            <v>2500326645</v>
          </cell>
          <cell r="B1238">
            <v>13973</v>
          </cell>
          <cell r="C1238" t="str">
            <v>Vici Pars</v>
          </cell>
          <cell r="D1238" t="e">
            <v>#N/A</v>
          </cell>
          <cell r="E1238" t="e">
            <v>#N/A</v>
          </cell>
          <cell r="F1238">
            <v>2500326645</v>
          </cell>
        </row>
        <row r="1239">
          <cell r="A1239">
            <v>2500326645</v>
          </cell>
          <cell r="B1239">
            <v>13973</v>
          </cell>
          <cell r="C1239" t="str">
            <v>Vici Pars</v>
          </cell>
          <cell r="D1239" t="e">
            <v>#N/A</v>
          </cell>
          <cell r="E1239" t="e">
            <v>#N/A</v>
          </cell>
          <cell r="F1239">
            <v>2500326645</v>
          </cell>
        </row>
        <row r="1240">
          <cell r="A1240">
            <v>2500326645</v>
          </cell>
          <cell r="B1240">
            <v>13973</v>
          </cell>
          <cell r="C1240" t="str">
            <v>Vici Pars</v>
          </cell>
          <cell r="D1240" t="e">
            <v>#N/A</v>
          </cell>
          <cell r="E1240" t="e">
            <v>#N/A</v>
          </cell>
          <cell r="F1240">
            <v>2500326645</v>
          </cell>
        </row>
        <row r="1241">
          <cell r="A1241">
            <v>2500326645</v>
          </cell>
          <cell r="B1241">
            <v>13973</v>
          </cell>
          <cell r="C1241" t="str">
            <v>Vici Pars</v>
          </cell>
          <cell r="D1241" t="e">
            <v>#N/A</v>
          </cell>
          <cell r="E1241" t="e">
            <v>#N/A</v>
          </cell>
          <cell r="F1241">
            <v>2500326645</v>
          </cell>
        </row>
        <row r="1242">
          <cell r="A1242">
            <v>2500326645</v>
          </cell>
          <cell r="B1242">
            <v>13973</v>
          </cell>
          <cell r="C1242" t="str">
            <v>Vici Pars</v>
          </cell>
          <cell r="D1242" t="e">
            <v>#N/A</v>
          </cell>
          <cell r="E1242" t="e">
            <v>#N/A</v>
          </cell>
          <cell r="F1242">
            <v>2500326645</v>
          </cell>
        </row>
        <row r="1243">
          <cell r="A1243">
            <v>2500326645</v>
          </cell>
          <cell r="B1243">
            <v>13973</v>
          </cell>
          <cell r="C1243" t="str">
            <v>Vici Pars</v>
          </cell>
          <cell r="D1243" t="e">
            <v>#N/A</v>
          </cell>
          <cell r="E1243" t="e">
            <v>#N/A</v>
          </cell>
          <cell r="F1243">
            <v>2500326645</v>
          </cell>
        </row>
        <row r="1244">
          <cell r="A1244">
            <v>2500326645</v>
          </cell>
          <cell r="B1244">
            <v>13973</v>
          </cell>
          <cell r="C1244" t="str">
            <v>Vici Pars</v>
          </cell>
          <cell r="D1244" t="e">
            <v>#N/A</v>
          </cell>
          <cell r="E1244" t="e">
            <v>#N/A</v>
          </cell>
          <cell r="F1244">
            <v>2500326645</v>
          </cell>
        </row>
        <row r="1245">
          <cell r="A1245">
            <v>2500326645</v>
          </cell>
          <cell r="B1245">
            <v>13973</v>
          </cell>
          <cell r="C1245" t="str">
            <v>Vici Pars</v>
          </cell>
          <cell r="D1245" t="e">
            <v>#N/A</v>
          </cell>
          <cell r="E1245" t="e">
            <v>#N/A</v>
          </cell>
          <cell r="F1245">
            <v>2500326645</v>
          </cell>
        </row>
        <row r="1246">
          <cell r="A1246">
            <v>2500326645</v>
          </cell>
          <cell r="B1246">
            <v>13973</v>
          </cell>
          <cell r="C1246" t="str">
            <v>Vici Pars</v>
          </cell>
          <cell r="D1246" t="e">
            <v>#N/A</v>
          </cell>
          <cell r="E1246" t="e">
            <v>#N/A</v>
          </cell>
          <cell r="F1246">
            <v>2500326645</v>
          </cell>
        </row>
        <row r="1247">
          <cell r="A1247">
            <v>2500326645</v>
          </cell>
          <cell r="B1247">
            <v>13973</v>
          </cell>
          <cell r="C1247" t="str">
            <v>Vici Pars</v>
          </cell>
          <cell r="D1247" t="e">
            <v>#N/A</v>
          </cell>
          <cell r="E1247" t="e">
            <v>#N/A</v>
          </cell>
          <cell r="F1247">
            <v>2500326645</v>
          </cell>
        </row>
        <row r="1248">
          <cell r="A1248">
            <v>2500326645</v>
          </cell>
          <cell r="B1248">
            <v>13973</v>
          </cell>
          <cell r="C1248" t="str">
            <v>Vici Pars</v>
          </cell>
          <cell r="D1248" t="e">
            <v>#N/A</v>
          </cell>
          <cell r="E1248" t="e">
            <v>#N/A</v>
          </cell>
          <cell r="F1248">
            <v>2500326645</v>
          </cell>
        </row>
        <row r="1249">
          <cell r="A1249">
            <v>2500326645</v>
          </cell>
          <cell r="B1249">
            <v>13973</v>
          </cell>
          <cell r="C1249" t="str">
            <v>Vici Pars</v>
          </cell>
          <cell r="D1249" t="e">
            <v>#N/A</v>
          </cell>
          <cell r="E1249" t="e">
            <v>#N/A</v>
          </cell>
          <cell r="F1249">
            <v>2500326645</v>
          </cell>
        </row>
        <row r="1250">
          <cell r="A1250">
            <v>2500326645</v>
          </cell>
          <cell r="B1250">
            <v>13973</v>
          </cell>
          <cell r="C1250" t="str">
            <v>Vici Pars</v>
          </cell>
          <cell r="D1250" t="e">
            <v>#N/A</v>
          </cell>
          <cell r="E1250" t="e">
            <v>#N/A</v>
          </cell>
          <cell r="F1250">
            <v>2500326645</v>
          </cell>
        </row>
        <row r="1251">
          <cell r="A1251">
            <v>2500326645</v>
          </cell>
          <cell r="B1251">
            <v>13973</v>
          </cell>
          <cell r="C1251" t="str">
            <v>Vici Pars</v>
          </cell>
          <cell r="D1251" t="e">
            <v>#N/A</v>
          </cell>
          <cell r="E1251" t="e">
            <v>#N/A</v>
          </cell>
          <cell r="F1251">
            <v>2500326645</v>
          </cell>
        </row>
        <row r="1252">
          <cell r="A1252">
            <v>2500017495</v>
          </cell>
          <cell r="B1252">
            <v>13983</v>
          </cell>
          <cell r="C1252">
            <v>0</v>
          </cell>
          <cell r="D1252" t="str">
            <v>Helen Priest</v>
          </cell>
          <cell r="E1252" t="str">
            <v>Osman Sezgen</v>
          </cell>
          <cell r="F1252">
            <v>2500017495</v>
          </cell>
        </row>
        <row r="1253">
          <cell r="A1253">
            <v>2500044114</v>
          </cell>
          <cell r="B1253">
            <v>13983</v>
          </cell>
          <cell r="C1253">
            <v>0</v>
          </cell>
          <cell r="D1253" t="str">
            <v>Helen Priest</v>
          </cell>
          <cell r="E1253" t="str">
            <v>Andrew Yip</v>
          </cell>
          <cell r="F1253">
            <v>2500044114</v>
          </cell>
        </row>
        <row r="1254">
          <cell r="A1254">
            <v>2500044114</v>
          </cell>
          <cell r="B1254">
            <v>13983</v>
          </cell>
          <cell r="C1254">
            <v>0</v>
          </cell>
          <cell r="D1254" t="str">
            <v>Helen Priest</v>
          </cell>
          <cell r="E1254" t="str">
            <v>Andrew Yip</v>
          </cell>
          <cell r="F1254">
            <v>2500044114</v>
          </cell>
        </row>
        <row r="1255">
          <cell r="A1255">
            <v>2500044114</v>
          </cell>
          <cell r="B1255">
            <v>13983</v>
          </cell>
          <cell r="C1255">
            <v>0</v>
          </cell>
          <cell r="D1255" t="str">
            <v>Helen Priest</v>
          </cell>
          <cell r="E1255" t="str">
            <v>Andrew Yip</v>
          </cell>
          <cell r="F1255">
            <v>2500044114</v>
          </cell>
        </row>
        <row r="1256">
          <cell r="A1256">
            <v>2500044114</v>
          </cell>
          <cell r="B1256">
            <v>13983</v>
          </cell>
          <cell r="C1256">
            <v>0</v>
          </cell>
          <cell r="D1256" t="str">
            <v>Helen Priest</v>
          </cell>
          <cell r="E1256" t="str">
            <v>Andrew Yip</v>
          </cell>
          <cell r="F1256">
            <v>2500044114</v>
          </cell>
        </row>
        <row r="1257">
          <cell r="A1257">
            <v>2500044114</v>
          </cell>
          <cell r="B1257">
            <v>13983</v>
          </cell>
          <cell r="C1257">
            <v>0</v>
          </cell>
          <cell r="D1257" t="str">
            <v>Helen Priest</v>
          </cell>
          <cell r="E1257" t="str">
            <v>Andrew Yip</v>
          </cell>
          <cell r="F1257">
            <v>2500044114</v>
          </cell>
        </row>
        <row r="1258">
          <cell r="A1258">
            <v>2500044141</v>
          </cell>
          <cell r="B1258">
            <v>13983</v>
          </cell>
          <cell r="C1258">
            <v>0</v>
          </cell>
          <cell r="D1258" t="str">
            <v>Helen Priest</v>
          </cell>
          <cell r="E1258" t="str">
            <v>Andrew Yip</v>
          </cell>
          <cell r="F1258">
            <v>2500044141</v>
          </cell>
        </row>
        <row r="1259">
          <cell r="A1259">
            <v>2500044141</v>
          </cell>
          <cell r="B1259">
            <v>13983</v>
          </cell>
          <cell r="C1259">
            <v>0</v>
          </cell>
          <cell r="D1259" t="str">
            <v>Helen Priest</v>
          </cell>
          <cell r="E1259" t="str">
            <v>Andrew Yip</v>
          </cell>
          <cell r="F1259">
            <v>2500044141</v>
          </cell>
        </row>
        <row r="1260">
          <cell r="A1260">
            <v>2500044141</v>
          </cell>
          <cell r="B1260">
            <v>13983</v>
          </cell>
          <cell r="C1260">
            <v>0</v>
          </cell>
          <cell r="D1260" t="str">
            <v>Helen Priest</v>
          </cell>
          <cell r="E1260" t="str">
            <v>Andrew Yip</v>
          </cell>
          <cell r="F1260">
            <v>2500044141</v>
          </cell>
        </row>
        <row r="1261">
          <cell r="A1261">
            <v>2500044141</v>
          </cell>
          <cell r="B1261">
            <v>13983</v>
          </cell>
          <cell r="C1261">
            <v>0</v>
          </cell>
          <cell r="D1261" t="str">
            <v>Helen Priest</v>
          </cell>
          <cell r="E1261" t="str">
            <v>Andrew Yip</v>
          </cell>
          <cell r="F1261">
            <v>2500044141</v>
          </cell>
        </row>
        <row r="1262">
          <cell r="A1262">
            <v>2500044141</v>
          </cell>
          <cell r="B1262">
            <v>13983</v>
          </cell>
          <cell r="C1262">
            <v>0</v>
          </cell>
          <cell r="D1262" t="str">
            <v>Helen Priest</v>
          </cell>
          <cell r="E1262" t="str">
            <v>Andrew Yip</v>
          </cell>
          <cell r="F1262">
            <v>2500044141</v>
          </cell>
        </row>
        <row r="1263">
          <cell r="A1263">
            <v>2500044141</v>
          </cell>
          <cell r="B1263">
            <v>13983</v>
          </cell>
          <cell r="C1263">
            <v>0</v>
          </cell>
          <cell r="D1263" t="str">
            <v>Helen Priest</v>
          </cell>
          <cell r="E1263" t="str">
            <v>Andrew Yip</v>
          </cell>
          <cell r="F1263">
            <v>2500044141</v>
          </cell>
        </row>
        <row r="1264">
          <cell r="A1264">
            <v>2500045041</v>
          </cell>
          <cell r="B1264">
            <v>13983</v>
          </cell>
          <cell r="C1264">
            <v>0</v>
          </cell>
          <cell r="D1264" t="str">
            <v>Helen Priest</v>
          </cell>
          <cell r="E1264" t="str">
            <v>Andrew Yip</v>
          </cell>
          <cell r="F1264">
            <v>2500045041</v>
          </cell>
        </row>
        <row r="1265">
          <cell r="A1265">
            <v>2500045041</v>
          </cell>
          <cell r="B1265">
            <v>13983</v>
          </cell>
          <cell r="C1265">
            <v>0</v>
          </cell>
          <cell r="D1265" t="str">
            <v>Helen Priest</v>
          </cell>
          <cell r="E1265" t="str">
            <v>Andrew Yip</v>
          </cell>
          <cell r="F1265">
            <v>2500045041</v>
          </cell>
        </row>
        <row r="1266">
          <cell r="A1266">
            <v>2500045041</v>
          </cell>
          <cell r="B1266">
            <v>13983</v>
          </cell>
          <cell r="C1266">
            <v>0</v>
          </cell>
          <cell r="D1266" t="str">
            <v>Helen Priest</v>
          </cell>
          <cell r="E1266" t="str">
            <v>Andrew Yip</v>
          </cell>
          <cell r="F1266">
            <v>2500045041</v>
          </cell>
        </row>
        <row r="1267">
          <cell r="A1267">
            <v>2500045041</v>
          </cell>
          <cell r="B1267">
            <v>13983</v>
          </cell>
          <cell r="C1267">
            <v>0</v>
          </cell>
          <cell r="D1267" t="str">
            <v>Helen Priest</v>
          </cell>
          <cell r="E1267" t="str">
            <v>Andrew Yip</v>
          </cell>
          <cell r="F1267">
            <v>2500045041</v>
          </cell>
        </row>
        <row r="1268">
          <cell r="A1268">
            <v>2500045041</v>
          </cell>
          <cell r="B1268">
            <v>13983</v>
          </cell>
          <cell r="C1268">
            <v>0</v>
          </cell>
          <cell r="D1268" t="str">
            <v>Helen Priest</v>
          </cell>
          <cell r="E1268" t="str">
            <v>Andrew Yip</v>
          </cell>
          <cell r="F1268">
            <v>2500045041</v>
          </cell>
        </row>
        <row r="1269">
          <cell r="A1269">
            <v>2500053993</v>
          </cell>
          <cell r="B1269">
            <v>13983</v>
          </cell>
          <cell r="C1269">
            <v>0</v>
          </cell>
          <cell r="D1269" t="str">
            <v>Helen Priest</v>
          </cell>
          <cell r="E1269" t="str">
            <v>Osman Sezgen</v>
          </cell>
          <cell r="F1269">
            <v>2500053993</v>
          </cell>
        </row>
        <row r="1270">
          <cell r="A1270">
            <v>2500053993</v>
          </cell>
          <cell r="B1270">
            <v>13983</v>
          </cell>
          <cell r="C1270">
            <v>0</v>
          </cell>
          <cell r="D1270" t="str">
            <v>Helen Priest</v>
          </cell>
          <cell r="E1270" t="str">
            <v>Osman Sezgen</v>
          </cell>
          <cell r="F1270">
            <v>2500053993</v>
          </cell>
        </row>
        <row r="1271">
          <cell r="A1271">
            <v>2500053993</v>
          </cell>
          <cell r="B1271">
            <v>13983</v>
          </cell>
          <cell r="C1271">
            <v>0</v>
          </cell>
          <cell r="D1271" t="str">
            <v>Helen Priest</v>
          </cell>
          <cell r="E1271" t="str">
            <v>Osman Sezgen</v>
          </cell>
          <cell r="F1271">
            <v>2500053993</v>
          </cell>
        </row>
        <row r="1272">
          <cell r="A1272">
            <v>2500058498</v>
          </cell>
          <cell r="B1272">
            <v>13983</v>
          </cell>
          <cell r="C1272">
            <v>0</v>
          </cell>
          <cell r="D1272" t="str">
            <v>Helen Priest</v>
          </cell>
          <cell r="E1272" t="str">
            <v>Osman Sezgen</v>
          </cell>
          <cell r="F1272">
            <v>2500058498</v>
          </cell>
        </row>
        <row r="1273">
          <cell r="A1273">
            <v>2500058498</v>
          </cell>
          <cell r="B1273">
            <v>13983</v>
          </cell>
          <cell r="C1273">
            <v>0</v>
          </cell>
          <cell r="D1273" t="str">
            <v>Helen Priest</v>
          </cell>
          <cell r="E1273" t="str">
            <v>Osman Sezgen</v>
          </cell>
          <cell r="F1273">
            <v>2500058498</v>
          </cell>
        </row>
        <row r="1274">
          <cell r="A1274">
            <v>2500058498</v>
          </cell>
          <cell r="B1274">
            <v>13983</v>
          </cell>
          <cell r="C1274">
            <v>0</v>
          </cell>
          <cell r="D1274" t="str">
            <v>Helen Priest</v>
          </cell>
          <cell r="E1274" t="str">
            <v>Osman Sezgen</v>
          </cell>
          <cell r="F1274">
            <v>2500058498</v>
          </cell>
        </row>
        <row r="1275">
          <cell r="A1275">
            <v>2500058498</v>
          </cell>
          <cell r="B1275">
            <v>13983</v>
          </cell>
          <cell r="C1275">
            <v>0</v>
          </cell>
          <cell r="D1275" t="str">
            <v>Helen Priest</v>
          </cell>
          <cell r="E1275" t="str">
            <v>Osman Sezgen</v>
          </cell>
          <cell r="F1275">
            <v>2500058498</v>
          </cell>
        </row>
        <row r="1276">
          <cell r="A1276">
            <v>2500107143</v>
          </cell>
          <cell r="B1276">
            <v>13983</v>
          </cell>
          <cell r="C1276">
            <v>0</v>
          </cell>
          <cell r="D1276" t="str">
            <v>Helen Priest</v>
          </cell>
          <cell r="E1276" t="str">
            <v>Andrew Yip</v>
          </cell>
          <cell r="F1276">
            <v>2500107143</v>
          </cell>
        </row>
        <row r="1277">
          <cell r="A1277">
            <v>2500112043</v>
          </cell>
          <cell r="B1277">
            <v>13983</v>
          </cell>
          <cell r="C1277">
            <v>0</v>
          </cell>
          <cell r="D1277" t="str">
            <v>Helen Priest</v>
          </cell>
          <cell r="E1277" t="str">
            <v>Andrew Yip</v>
          </cell>
          <cell r="F1277">
            <v>2500112043</v>
          </cell>
        </row>
        <row r="1278">
          <cell r="A1278">
            <v>2500148742</v>
          </cell>
          <cell r="B1278">
            <v>13983</v>
          </cell>
          <cell r="C1278">
            <v>0</v>
          </cell>
          <cell r="D1278" t="str">
            <v>Helen Priest</v>
          </cell>
          <cell r="E1278" t="str">
            <v>Andrew Yip</v>
          </cell>
          <cell r="F1278">
            <v>2500148742</v>
          </cell>
        </row>
        <row r="1279">
          <cell r="A1279">
            <v>2500174390</v>
          </cell>
          <cell r="B1279">
            <v>13983</v>
          </cell>
          <cell r="C1279">
            <v>0</v>
          </cell>
          <cell r="D1279" t="str">
            <v>Helen Priest</v>
          </cell>
          <cell r="E1279" t="str">
            <v>Osman Sezgen</v>
          </cell>
          <cell r="F1279">
            <v>2500174390</v>
          </cell>
        </row>
        <row r="1280">
          <cell r="A1280">
            <v>2500234582</v>
          </cell>
          <cell r="B1280">
            <v>13983</v>
          </cell>
          <cell r="C1280">
            <v>0</v>
          </cell>
          <cell r="D1280" t="str">
            <v>Helen Priest</v>
          </cell>
          <cell r="E1280" t="str">
            <v>Andrew Yip</v>
          </cell>
          <cell r="F1280">
            <v>2500234582</v>
          </cell>
        </row>
        <row r="1281">
          <cell r="A1281">
            <v>2500234583</v>
          </cell>
          <cell r="B1281">
            <v>13983</v>
          </cell>
          <cell r="C1281">
            <v>0</v>
          </cell>
          <cell r="D1281" t="str">
            <v>Helen Priest</v>
          </cell>
          <cell r="E1281" t="str">
            <v>Andrew Yip</v>
          </cell>
          <cell r="F1281">
            <v>2500234583</v>
          </cell>
        </row>
        <row r="1282">
          <cell r="A1282">
            <v>2500238280</v>
          </cell>
          <cell r="B1282">
            <v>13983</v>
          </cell>
          <cell r="C1282">
            <v>0</v>
          </cell>
          <cell r="D1282" t="str">
            <v>Helen Priest</v>
          </cell>
          <cell r="E1282" t="str">
            <v>Andrew Yip</v>
          </cell>
          <cell r="F1282">
            <v>2500238280</v>
          </cell>
        </row>
        <row r="1283">
          <cell r="A1283">
            <v>2500252460</v>
          </cell>
          <cell r="B1283">
            <v>13983</v>
          </cell>
          <cell r="C1283">
            <v>0</v>
          </cell>
          <cell r="D1283" t="str">
            <v>Helen Priest</v>
          </cell>
          <cell r="E1283" t="str">
            <v>Andrew Yip</v>
          </cell>
          <cell r="F1283">
            <v>2500252460</v>
          </cell>
        </row>
        <row r="1284">
          <cell r="A1284">
            <v>2500275783</v>
          </cell>
          <cell r="B1284">
            <v>13983</v>
          </cell>
          <cell r="C1284">
            <v>0</v>
          </cell>
          <cell r="D1284" t="str">
            <v>Helen Priest</v>
          </cell>
          <cell r="E1284" t="str">
            <v>Andrew Yip</v>
          </cell>
          <cell r="F1284">
            <v>2500275783</v>
          </cell>
        </row>
        <row r="1285">
          <cell r="A1285">
            <v>2500275784</v>
          </cell>
          <cell r="B1285">
            <v>13983</v>
          </cell>
          <cell r="C1285">
            <v>0</v>
          </cell>
          <cell r="D1285" t="str">
            <v>Helen Priest</v>
          </cell>
          <cell r="E1285" t="str">
            <v>Andrew Yip</v>
          </cell>
          <cell r="F1285">
            <v>2500275784</v>
          </cell>
        </row>
        <row r="1286">
          <cell r="A1286">
            <v>2500275784</v>
          </cell>
          <cell r="B1286">
            <v>13983</v>
          </cell>
          <cell r="C1286">
            <v>0</v>
          </cell>
          <cell r="D1286" t="str">
            <v>Helen Priest</v>
          </cell>
          <cell r="E1286" t="str">
            <v>Andrew Yip</v>
          </cell>
          <cell r="F1286">
            <v>2500275784</v>
          </cell>
        </row>
        <row r="1287">
          <cell r="A1287">
            <v>2500277829</v>
          </cell>
          <cell r="B1287">
            <v>13983</v>
          </cell>
          <cell r="C1287">
            <v>0</v>
          </cell>
          <cell r="D1287" t="str">
            <v>Helen Priest</v>
          </cell>
          <cell r="E1287" t="str">
            <v>Helen Priest</v>
          </cell>
          <cell r="F1287">
            <v>2500277829</v>
          </cell>
        </row>
        <row r="1288">
          <cell r="A1288">
            <v>2500280355</v>
          </cell>
          <cell r="B1288">
            <v>13983</v>
          </cell>
          <cell r="C1288">
            <v>0</v>
          </cell>
          <cell r="D1288" t="str">
            <v>Helen Priest</v>
          </cell>
          <cell r="E1288" t="str">
            <v>Osman Sezgen</v>
          </cell>
          <cell r="F1288">
            <v>2500280355</v>
          </cell>
        </row>
        <row r="1289">
          <cell r="A1289">
            <v>2500280355</v>
          </cell>
          <cell r="B1289">
            <v>13983</v>
          </cell>
          <cell r="C1289">
            <v>0</v>
          </cell>
          <cell r="D1289" t="str">
            <v>Helen Priest</v>
          </cell>
          <cell r="E1289" t="str">
            <v>Osman Sezgen</v>
          </cell>
          <cell r="F1289">
            <v>2500280355</v>
          </cell>
        </row>
        <row r="1290">
          <cell r="A1290">
            <v>2500284508</v>
          </cell>
          <cell r="B1290">
            <v>13983</v>
          </cell>
          <cell r="C1290">
            <v>0</v>
          </cell>
          <cell r="D1290" t="str">
            <v>Helen Priest</v>
          </cell>
          <cell r="E1290" t="str">
            <v>Osman Sezgen</v>
          </cell>
          <cell r="F1290">
            <v>2500284508</v>
          </cell>
        </row>
        <row r="1291">
          <cell r="A1291">
            <v>2500284508</v>
          </cell>
          <cell r="B1291">
            <v>13983</v>
          </cell>
          <cell r="C1291">
            <v>0</v>
          </cell>
          <cell r="D1291" t="str">
            <v>Helen Priest</v>
          </cell>
          <cell r="E1291" t="str">
            <v>Osman Sezgen</v>
          </cell>
          <cell r="F1291">
            <v>2500284508</v>
          </cell>
        </row>
        <row r="1292">
          <cell r="A1292">
            <v>2500310261</v>
          </cell>
          <cell r="B1292">
            <v>13983</v>
          </cell>
          <cell r="C1292">
            <v>0</v>
          </cell>
          <cell r="D1292" t="str">
            <v>Helen Priest</v>
          </cell>
          <cell r="E1292" t="str">
            <v>Andrew Yip</v>
          </cell>
          <cell r="F1292">
            <v>2500310261</v>
          </cell>
        </row>
        <row r="1293">
          <cell r="A1293">
            <v>2500331293</v>
          </cell>
          <cell r="B1293">
            <v>13983</v>
          </cell>
          <cell r="C1293">
            <v>0</v>
          </cell>
          <cell r="D1293" t="str">
            <v>Helen Priest</v>
          </cell>
          <cell r="E1293" t="str">
            <v>Osman Sezgen</v>
          </cell>
          <cell r="F1293">
            <v>2500331293</v>
          </cell>
        </row>
        <row r="1294">
          <cell r="A1294">
            <v>2500334699</v>
          </cell>
          <cell r="B1294">
            <v>13983</v>
          </cell>
          <cell r="C1294">
            <v>0</v>
          </cell>
          <cell r="D1294" t="str">
            <v>Helen Priest</v>
          </cell>
          <cell r="E1294" t="str">
            <v>Tracy Cheung</v>
          </cell>
          <cell r="F1294">
            <v>2500334699</v>
          </cell>
        </row>
        <row r="1295">
          <cell r="A1295">
            <v>2500334699</v>
          </cell>
          <cell r="B1295">
            <v>13983</v>
          </cell>
          <cell r="C1295">
            <v>0</v>
          </cell>
          <cell r="D1295" t="str">
            <v>Helen Priest</v>
          </cell>
          <cell r="E1295" t="str">
            <v>Tracy Cheung</v>
          </cell>
          <cell r="F1295">
            <v>2500334699</v>
          </cell>
        </row>
        <row r="1296">
          <cell r="A1296">
            <v>2500342409</v>
          </cell>
          <cell r="B1296">
            <v>13983</v>
          </cell>
          <cell r="C1296">
            <v>0</v>
          </cell>
          <cell r="D1296" t="str">
            <v>Helen Priest</v>
          </cell>
          <cell r="E1296" t="str">
            <v>Andrew Yip</v>
          </cell>
          <cell r="F1296">
            <v>2500342409</v>
          </cell>
        </row>
        <row r="1297">
          <cell r="A1297">
            <v>2500342409</v>
          </cell>
          <cell r="B1297">
            <v>13983</v>
          </cell>
          <cell r="C1297">
            <v>0</v>
          </cell>
          <cell r="D1297" t="str">
            <v>Helen Priest</v>
          </cell>
          <cell r="E1297" t="str">
            <v>Andrew Yip</v>
          </cell>
          <cell r="F1297">
            <v>2500342409</v>
          </cell>
        </row>
        <row r="1298">
          <cell r="A1298">
            <v>2500342409</v>
          </cell>
          <cell r="B1298">
            <v>13983</v>
          </cell>
          <cell r="C1298">
            <v>0</v>
          </cell>
          <cell r="D1298" t="str">
            <v>Helen Priest</v>
          </cell>
          <cell r="E1298" t="str">
            <v>Andrew Yip</v>
          </cell>
          <cell r="F1298">
            <v>2500342409</v>
          </cell>
        </row>
        <row r="1299">
          <cell r="A1299">
            <v>2500342409</v>
          </cell>
          <cell r="B1299">
            <v>13983</v>
          </cell>
          <cell r="C1299">
            <v>0</v>
          </cell>
          <cell r="D1299" t="str">
            <v>Helen Priest</v>
          </cell>
          <cell r="E1299" t="str">
            <v>Andrew Yip</v>
          </cell>
          <cell r="F1299">
            <v>2500342409</v>
          </cell>
        </row>
        <row r="1300">
          <cell r="A1300">
            <v>2500361087</v>
          </cell>
          <cell r="B1300">
            <v>13983</v>
          </cell>
          <cell r="C1300">
            <v>0</v>
          </cell>
          <cell r="D1300" t="str">
            <v>Helen Priest</v>
          </cell>
          <cell r="E1300" t="str">
            <v>Andrew Yip</v>
          </cell>
          <cell r="F1300">
            <v>2500361087</v>
          </cell>
        </row>
        <row r="1301">
          <cell r="A1301">
            <v>2500362842</v>
          </cell>
          <cell r="B1301">
            <v>13983</v>
          </cell>
          <cell r="C1301">
            <v>0</v>
          </cell>
          <cell r="D1301" t="str">
            <v>Helen Priest</v>
          </cell>
          <cell r="E1301" t="str">
            <v>Helen Priest</v>
          </cell>
          <cell r="F1301">
            <v>2500362842</v>
          </cell>
        </row>
        <row r="1302">
          <cell r="A1302">
            <v>2500362842</v>
          </cell>
          <cell r="B1302">
            <v>13983</v>
          </cell>
          <cell r="C1302">
            <v>0</v>
          </cell>
          <cell r="D1302" t="str">
            <v>Helen Priest</v>
          </cell>
          <cell r="E1302" t="str">
            <v>Helen Priest</v>
          </cell>
          <cell r="F1302">
            <v>2500362842</v>
          </cell>
        </row>
        <row r="1303">
          <cell r="A1303">
            <v>2500167328</v>
          </cell>
          <cell r="B1303">
            <v>13984</v>
          </cell>
          <cell r="C1303" t="str">
            <v>Jodi Stablein</v>
          </cell>
          <cell r="D1303" t="str">
            <v>Jodi Stablein</v>
          </cell>
          <cell r="E1303" t="str">
            <v>Jodi Stablein</v>
          </cell>
          <cell r="F1303">
            <v>2500167328</v>
          </cell>
        </row>
        <row r="1304">
          <cell r="A1304">
            <v>2500167328</v>
          </cell>
          <cell r="B1304">
            <v>13984</v>
          </cell>
          <cell r="C1304" t="str">
            <v>Jodi Stablein</v>
          </cell>
          <cell r="D1304" t="str">
            <v>Jodi Stablein</v>
          </cell>
          <cell r="E1304" t="str">
            <v>Jodi Stablein</v>
          </cell>
          <cell r="F1304">
            <v>2500167328</v>
          </cell>
        </row>
        <row r="1305">
          <cell r="A1305">
            <v>2500202865</v>
          </cell>
          <cell r="B1305">
            <v>13984</v>
          </cell>
          <cell r="C1305" t="str">
            <v>Jodi Stablein</v>
          </cell>
          <cell r="D1305" t="str">
            <v>Jodi Stablein</v>
          </cell>
          <cell r="E1305" t="str">
            <v>Jodi Stablein</v>
          </cell>
          <cell r="F1305">
            <v>2500202865</v>
          </cell>
        </row>
        <row r="1306">
          <cell r="A1306">
            <v>2500202865</v>
          </cell>
          <cell r="B1306">
            <v>13984</v>
          </cell>
          <cell r="C1306" t="str">
            <v>Jodi Stablein</v>
          </cell>
          <cell r="D1306" t="str">
            <v>Jodi Stablein</v>
          </cell>
          <cell r="E1306" t="str">
            <v>Jodi Stablein</v>
          </cell>
          <cell r="F1306">
            <v>2500202865</v>
          </cell>
        </row>
        <row r="1307">
          <cell r="A1307">
            <v>2500202865</v>
          </cell>
          <cell r="B1307">
            <v>13984</v>
          </cell>
          <cell r="C1307" t="str">
            <v>Jodi Stablein</v>
          </cell>
          <cell r="D1307" t="str">
            <v>Jodi Stablein</v>
          </cell>
          <cell r="E1307" t="str">
            <v>Jodi Stablein</v>
          </cell>
          <cell r="F1307">
            <v>2500202865</v>
          </cell>
        </row>
        <row r="1308">
          <cell r="A1308">
            <v>2500213890</v>
          </cell>
          <cell r="B1308">
            <v>13984</v>
          </cell>
          <cell r="C1308" t="str">
            <v>Jodi Stablein</v>
          </cell>
          <cell r="D1308" t="str">
            <v>Jodi Stablein</v>
          </cell>
          <cell r="E1308" t="str">
            <v>Jodi Stablein</v>
          </cell>
          <cell r="F1308">
            <v>2500213890</v>
          </cell>
        </row>
        <row r="1309">
          <cell r="A1309">
            <v>2500214160</v>
          </cell>
          <cell r="B1309">
            <v>13984</v>
          </cell>
          <cell r="C1309" t="str">
            <v>Jodi Stablein</v>
          </cell>
          <cell r="D1309" t="str">
            <v>Jodi Stablein</v>
          </cell>
          <cell r="E1309" t="str">
            <v>Jodi Stablein</v>
          </cell>
          <cell r="F1309">
            <v>2500214160</v>
          </cell>
        </row>
        <row r="1310">
          <cell r="A1310">
            <v>2500225865</v>
          </cell>
          <cell r="B1310">
            <v>13984</v>
          </cell>
          <cell r="C1310" t="str">
            <v>Jodi Stablein</v>
          </cell>
          <cell r="D1310" t="str">
            <v>Jodi Stablein</v>
          </cell>
          <cell r="E1310" t="str">
            <v>Jodi Stablein</v>
          </cell>
          <cell r="F1310">
            <v>2500225865</v>
          </cell>
        </row>
        <row r="1311">
          <cell r="A1311">
            <v>2500228580</v>
          </cell>
          <cell r="B1311" t="e">
            <v>#N/A</v>
          </cell>
          <cell r="C1311" t="e">
            <v>#N/A</v>
          </cell>
          <cell r="D1311" t="str">
            <v>Jodi Stablein</v>
          </cell>
          <cell r="E1311" t="str">
            <v>Jodi Stablein</v>
          </cell>
          <cell r="F1311">
            <v>2500228580</v>
          </cell>
        </row>
        <row r="1312">
          <cell r="A1312">
            <v>2500241734</v>
          </cell>
          <cell r="B1312">
            <v>13984</v>
          </cell>
          <cell r="C1312" t="str">
            <v>Jodi Stablein</v>
          </cell>
          <cell r="D1312" t="str">
            <v>Jodi Stablein</v>
          </cell>
          <cell r="E1312" t="str">
            <v>Jodi Stablein</v>
          </cell>
          <cell r="F1312">
            <v>2500241734</v>
          </cell>
        </row>
        <row r="1313">
          <cell r="A1313">
            <v>2500241842</v>
          </cell>
          <cell r="B1313">
            <v>13984</v>
          </cell>
          <cell r="C1313" t="str">
            <v>Jodi Stablein</v>
          </cell>
          <cell r="D1313" t="str">
            <v>Jodi Stablein</v>
          </cell>
          <cell r="E1313" t="str">
            <v>Jodi Stablein</v>
          </cell>
          <cell r="F1313">
            <v>2500241842</v>
          </cell>
        </row>
        <row r="1314">
          <cell r="A1314">
            <v>2500241933</v>
          </cell>
          <cell r="B1314">
            <v>13984</v>
          </cell>
          <cell r="C1314" t="str">
            <v>Jodi Stablein</v>
          </cell>
          <cell r="D1314" t="str">
            <v>Jodi Stablein</v>
          </cell>
          <cell r="E1314" t="str">
            <v>Jodi Stablein</v>
          </cell>
          <cell r="F1314">
            <v>2500241933</v>
          </cell>
        </row>
        <row r="1315">
          <cell r="A1315">
            <v>2500242255</v>
          </cell>
          <cell r="B1315">
            <v>13984</v>
          </cell>
          <cell r="C1315" t="str">
            <v>Jodi Stablein</v>
          </cell>
          <cell r="D1315" t="str">
            <v>Jodi Stablein</v>
          </cell>
          <cell r="E1315" t="str">
            <v>Jodi Stablein</v>
          </cell>
          <cell r="F1315">
            <v>2500242255</v>
          </cell>
        </row>
        <row r="1316">
          <cell r="A1316">
            <v>2500249613</v>
          </cell>
          <cell r="B1316">
            <v>13984</v>
          </cell>
          <cell r="C1316" t="str">
            <v>Jodi Stablein</v>
          </cell>
          <cell r="D1316" t="str">
            <v>Jodi Stablein</v>
          </cell>
          <cell r="E1316" t="str">
            <v>Jodi Stablein</v>
          </cell>
          <cell r="F1316">
            <v>2500249613</v>
          </cell>
        </row>
        <row r="1317">
          <cell r="A1317">
            <v>2500249670</v>
          </cell>
          <cell r="B1317">
            <v>13984</v>
          </cell>
          <cell r="C1317" t="str">
            <v>Jodi Stablein</v>
          </cell>
          <cell r="D1317" t="str">
            <v>Jodi Stablein</v>
          </cell>
          <cell r="E1317" t="str">
            <v>Jodi Stablein</v>
          </cell>
          <cell r="F1317">
            <v>2500249670</v>
          </cell>
        </row>
        <row r="1318">
          <cell r="A1318">
            <v>2500252912</v>
          </cell>
          <cell r="B1318">
            <v>13984</v>
          </cell>
          <cell r="C1318" t="str">
            <v>Jodi Stablein</v>
          </cell>
          <cell r="D1318" t="str">
            <v>Jodi Stablein</v>
          </cell>
          <cell r="E1318" t="str">
            <v>Jodi Stablein</v>
          </cell>
          <cell r="F1318">
            <v>2500252912</v>
          </cell>
        </row>
        <row r="1319">
          <cell r="A1319">
            <v>2500253153</v>
          </cell>
          <cell r="B1319">
            <v>13984</v>
          </cell>
          <cell r="C1319" t="str">
            <v>Jodi Stablein</v>
          </cell>
          <cell r="D1319" t="str">
            <v>Jodi Stablein</v>
          </cell>
          <cell r="E1319" t="str">
            <v>Jodi Stablein</v>
          </cell>
          <cell r="F1319">
            <v>2500253153</v>
          </cell>
        </row>
        <row r="1320">
          <cell r="A1320">
            <v>2500253153</v>
          </cell>
          <cell r="B1320">
            <v>13984</v>
          </cell>
          <cell r="C1320" t="str">
            <v>Jodi Stablein</v>
          </cell>
          <cell r="D1320" t="str">
            <v>Jodi Stablein</v>
          </cell>
          <cell r="E1320" t="str">
            <v>Jodi Stablein</v>
          </cell>
          <cell r="F1320">
            <v>2500253153</v>
          </cell>
        </row>
        <row r="1321">
          <cell r="A1321">
            <v>2500255568</v>
          </cell>
          <cell r="B1321">
            <v>13984</v>
          </cell>
          <cell r="C1321" t="str">
            <v>Jodi Stablein</v>
          </cell>
          <cell r="D1321" t="str">
            <v>Jodi Stablein</v>
          </cell>
          <cell r="E1321" t="str">
            <v>Jodi Stablein</v>
          </cell>
          <cell r="F1321">
            <v>2500255568</v>
          </cell>
        </row>
        <row r="1322">
          <cell r="A1322">
            <v>2500257090</v>
          </cell>
          <cell r="B1322">
            <v>13984</v>
          </cell>
          <cell r="C1322" t="str">
            <v>Jodi Stablein</v>
          </cell>
          <cell r="D1322" t="str">
            <v>Jodi Stablein</v>
          </cell>
          <cell r="E1322" t="str">
            <v>Jodi Stablein</v>
          </cell>
          <cell r="F1322">
            <v>2500257090</v>
          </cell>
        </row>
        <row r="1323">
          <cell r="A1323">
            <v>2500261791</v>
          </cell>
          <cell r="B1323">
            <v>13984</v>
          </cell>
          <cell r="C1323" t="str">
            <v>Jodi Stablein</v>
          </cell>
          <cell r="D1323" t="str">
            <v>Jodi Stablein</v>
          </cell>
          <cell r="E1323" t="str">
            <v>Jodi Stablein</v>
          </cell>
          <cell r="F1323">
            <v>2500261791</v>
          </cell>
        </row>
        <row r="1324">
          <cell r="A1324">
            <v>2500269478</v>
          </cell>
          <cell r="B1324">
            <v>13984</v>
          </cell>
          <cell r="C1324" t="str">
            <v>Jodi Stablein</v>
          </cell>
          <cell r="D1324" t="str">
            <v>Jodi Stablein</v>
          </cell>
          <cell r="E1324" t="str">
            <v>Jodi Stablein</v>
          </cell>
          <cell r="F1324">
            <v>2500269478</v>
          </cell>
        </row>
        <row r="1325">
          <cell r="A1325">
            <v>2500272560</v>
          </cell>
          <cell r="B1325">
            <v>14041</v>
          </cell>
          <cell r="C1325" t="str">
            <v>Erin Daley</v>
          </cell>
          <cell r="D1325" t="str">
            <v>Jodi Stablein</v>
          </cell>
          <cell r="E1325" t="str">
            <v>Barbara Wingate</v>
          </cell>
          <cell r="F1325">
            <v>2500272560</v>
          </cell>
        </row>
        <row r="1326">
          <cell r="A1326">
            <v>2500278625</v>
          </cell>
          <cell r="B1326">
            <v>13984</v>
          </cell>
          <cell r="C1326" t="str">
            <v>Jodi Stablein</v>
          </cell>
          <cell r="D1326" t="str">
            <v>Jodi Stablein</v>
          </cell>
          <cell r="E1326" t="str">
            <v>Jodi Stablein</v>
          </cell>
          <cell r="F1326">
            <v>2500278625</v>
          </cell>
        </row>
        <row r="1327">
          <cell r="A1327">
            <v>2500278897</v>
          </cell>
          <cell r="B1327">
            <v>14041</v>
          </cell>
          <cell r="C1327" t="str">
            <v>Erin Daley</v>
          </cell>
          <cell r="D1327" t="str">
            <v>Jodi Stablein</v>
          </cell>
          <cell r="E1327" t="str">
            <v>Barbara Wingate</v>
          </cell>
          <cell r="F1327">
            <v>2500278897</v>
          </cell>
        </row>
        <row r="1328">
          <cell r="A1328">
            <v>2500284673</v>
          </cell>
          <cell r="B1328">
            <v>13984</v>
          </cell>
          <cell r="C1328" t="str">
            <v>Jodi Stablein</v>
          </cell>
          <cell r="D1328" t="str">
            <v>Jodi Stablein</v>
          </cell>
          <cell r="E1328" t="str">
            <v>Jodi Stablein</v>
          </cell>
          <cell r="F1328">
            <v>2500284673</v>
          </cell>
        </row>
        <row r="1329">
          <cell r="A1329">
            <v>2500287292</v>
          </cell>
          <cell r="B1329">
            <v>14041</v>
          </cell>
          <cell r="C1329" t="str">
            <v>Erin Daley</v>
          </cell>
          <cell r="D1329" t="str">
            <v>Jodi Stablein</v>
          </cell>
          <cell r="E1329" t="str">
            <v>Barbara Wingate</v>
          </cell>
          <cell r="F1329">
            <v>2500287292</v>
          </cell>
        </row>
        <row r="1330">
          <cell r="A1330">
            <v>2500308518</v>
          </cell>
          <cell r="B1330">
            <v>13984</v>
          </cell>
          <cell r="C1330" t="str">
            <v>Jodi Stablein</v>
          </cell>
          <cell r="D1330" t="str">
            <v>Erin Daley</v>
          </cell>
          <cell r="E1330" t="str">
            <v>Wendy Trotter</v>
          </cell>
          <cell r="F1330">
            <v>2500308518</v>
          </cell>
        </row>
        <row r="1331">
          <cell r="A1331">
            <v>2500308518</v>
          </cell>
          <cell r="B1331">
            <v>13984</v>
          </cell>
          <cell r="C1331" t="str">
            <v>Jodi Stablein</v>
          </cell>
          <cell r="D1331" t="str">
            <v>Erin Daley</v>
          </cell>
          <cell r="E1331" t="str">
            <v>Wendy Trotter</v>
          </cell>
          <cell r="F1331">
            <v>2500308518</v>
          </cell>
        </row>
        <row r="1332">
          <cell r="A1332">
            <v>2500308518</v>
          </cell>
          <cell r="B1332">
            <v>13984</v>
          </cell>
          <cell r="C1332" t="str">
            <v>Jodi Stablein</v>
          </cell>
          <cell r="D1332" t="str">
            <v>Erin Daley</v>
          </cell>
          <cell r="E1332" t="str">
            <v>Wendy Trotter</v>
          </cell>
          <cell r="F1332">
            <v>2500308518</v>
          </cell>
        </row>
        <row r="1333">
          <cell r="A1333">
            <v>2500308518</v>
          </cell>
          <cell r="B1333">
            <v>13984</v>
          </cell>
          <cell r="C1333" t="str">
            <v>Jodi Stablein</v>
          </cell>
          <cell r="D1333" t="str">
            <v>Erin Daley</v>
          </cell>
          <cell r="E1333" t="str">
            <v>Wendy Trotter</v>
          </cell>
          <cell r="F1333">
            <v>2500308518</v>
          </cell>
        </row>
        <row r="1334">
          <cell r="A1334">
            <v>2500308518</v>
          </cell>
          <cell r="B1334">
            <v>13984</v>
          </cell>
          <cell r="C1334" t="str">
            <v>Jodi Stablein</v>
          </cell>
          <cell r="D1334" t="str">
            <v>Erin Daley</v>
          </cell>
          <cell r="E1334" t="str">
            <v>Wendy Trotter</v>
          </cell>
          <cell r="F1334">
            <v>2500308518</v>
          </cell>
        </row>
        <row r="1335">
          <cell r="A1335">
            <v>2500308518</v>
          </cell>
          <cell r="B1335">
            <v>13984</v>
          </cell>
          <cell r="C1335" t="str">
            <v>Jodi Stablein</v>
          </cell>
          <cell r="D1335" t="str">
            <v>Erin Daley</v>
          </cell>
          <cell r="E1335" t="str">
            <v>Wendy Trotter</v>
          </cell>
          <cell r="F1335">
            <v>2500308518</v>
          </cell>
        </row>
        <row r="1336">
          <cell r="A1336">
            <v>2500308518</v>
          </cell>
          <cell r="B1336">
            <v>13984</v>
          </cell>
          <cell r="C1336" t="str">
            <v>Jodi Stablein</v>
          </cell>
          <cell r="D1336" t="str">
            <v>Erin Daley</v>
          </cell>
          <cell r="E1336" t="str">
            <v>Wendy Trotter</v>
          </cell>
          <cell r="F1336">
            <v>2500308518</v>
          </cell>
        </row>
        <row r="1337">
          <cell r="A1337">
            <v>2500308518</v>
          </cell>
          <cell r="B1337">
            <v>13984</v>
          </cell>
          <cell r="C1337" t="str">
            <v>Jodi Stablein</v>
          </cell>
          <cell r="D1337" t="str">
            <v>Erin Daley</v>
          </cell>
          <cell r="E1337" t="str">
            <v>Wendy Trotter</v>
          </cell>
          <cell r="F1337">
            <v>2500308518</v>
          </cell>
        </row>
        <row r="1338">
          <cell r="A1338">
            <v>2500308518</v>
          </cell>
          <cell r="B1338">
            <v>13984</v>
          </cell>
          <cell r="C1338" t="str">
            <v>Jodi Stablein</v>
          </cell>
          <cell r="D1338" t="str">
            <v>Erin Daley</v>
          </cell>
          <cell r="E1338" t="str">
            <v>Wendy Trotter</v>
          </cell>
          <cell r="F1338">
            <v>2500308518</v>
          </cell>
        </row>
        <row r="1339">
          <cell r="A1339">
            <v>2500308518</v>
          </cell>
          <cell r="B1339">
            <v>13984</v>
          </cell>
          <cell r="C1339" t="str">
            <v>Jodi Stablein</v>
          </cell>
          <cell r="D1339" t="str">
            <v>Erin Daley</v>
          </cell>
          <cell r="E1339" t="str">
            <v>Wendy Trotter</v>
          </cell>
          <cell r="F1339">
            <v>2500308518</v>
          </cell>
        </row>
        <row r="1340">
          <cell r="A1340">
            <v>2500299732</v>
          </cell>
          <cell r="B1340" t="e">
            <v>#N/A</v>
          </cell>
          <cell r="C1340" t="e">
            <v>#N/A</v>
          </cell>
          <cell r="D1340" t="str">
            <v>Jodi Stablein</v>
          </cell>
          <cell r="E1340" t="str">
            <v>Jodi Stablein</v>
          </cell>
          <cell r="F1340">
            <v>2500299732</v>
          </cell>
        </row>
        <row r="1341">
          <cell r="A1341">
            <v>2500308586</v>
          </cell>
          <cell r="B1341">
            <v>13984</v>
          </cell>
          <cell r="C1341" t="str">
            <v>Jodi Stablein</v>
          </cell>
          <cell r="D1341" t="str">
            <v>Jodi Stablein</v>
          </cell>
          <cell r="E1341" t="str">
            <v>Jodi Stablein</v>
          </cell>
          <cell r="F1341">
            <v>2500308586</v>
          </cell>
        </row>
        <row r="1342">
          <cell r="A1342">
            <v>2500308586</v>
          </cell>
          <cell r="B1342">
            <v>13984</v>
          </cell>
          <cell r="C1342" t="str">
            <v>Jodi Stablein</v>
          </cell>
          <cell r="D1342" t="str">
            <v>Jodi Stablein</v>
          </cell>
          <cell r="E1342" t="str">
            <v>Jodi Stablein</v>
          </cell>
          <cell r="F1342">
            <v>2500308586</v>
          </cell>
        </row>
        <row r="1343">
          <cell r="A1343">
            <v>2500308586</v>
          </cell>
          <cell r="B1343">
            <v>13984</v>
          </cell>
          <cell r="C1343" t="str">
            <v>Jodi Stablein</v>
          </cell>
          <cell r="D1343" t="str">
            <v>Jodi Stablein</v>
          </cell>
          <cell r="E1343" t="str">
            <v>Jodi Stablein</v>
          </cell>
          <cell r="F1343">
            <v>2500308586</v>
          </cell>
        </row>
        <row r="1344">
          <cell r="A1344">
            <v>2500308586</v>
          </cell>
          <cell r="B1344">
            <v>13984</v>
          </cell>
          <cell r="C1344" t="str">
            <v>Jodi Stablein</v>
          </cell>
          <cell r="D1344" t="str">
            <v>Jodi Stablein</v>
          </cell>
          <cell r="E1344" t="str">
            <v>Jodi Stablein</v>
          </cell>
          <cell r="F1344">
            <v>2500308586</v>
          </cell>
        </row>
        <row r="1345">
          <cell r="A1345">
            <v>2500308586</v>
          </cell>
          <cell r="B1345">
            <v>13984</v>
          </cell>
          <cell r="C1345" t="str">
            <v>Jodi Stablein</v>
          </cell>
          <cell r="D1345" t="str">
            <v>Jodi Stablein</v>
          </cell>
          <cell r="E1345" t="str">
            <v>Jodi Stablein</v>
          </cell>
          <cell r="F1345">
            <v>2500308586</v>
          </cell>
        </row>
        <row r="1346">
          <cell r="A1346">
            <v>2500308586</v>
          </cell>
          <cell r="B1346">
            <v>13984</v>
          </cell>
          <cell r="C1346" t="str">
            <v>Jodi Stablein</v>
          </cell>
          <cell r="D1346" t="str">
            <v>Jodi Stablein</v>
          </cell>
          <cell r="E1346" t="str">
            <v>Jodi Stablein</v>
          </cell>
          <cell r="F1346">
            <v>2500308586</v>
          </cell>
        </row>
        <row r="1347">
          <cell r="A1347">
            <v>2500308586</v>
          </cell>
          <cell r="B1347">
            <v>13984</v>
          </cell>
          <cell r="C1347" t="str">
            <v>Jodi Stablein</v>
          </cell>
          <cell r="D1347" t="str">
            <v>Jodi Stablein</v>
          </cell>
          <cell r="E1347" t="str">
            <v>Jodi Stablein</v>
          </cell>
          <cell r="F1347">
            <v>2500308586</v>
          </cell>
        </row>
        <row r="1348">
          <cell r="A1348">
            <v>2500308586</v>
          </cell>
          <cell r="B1348">
            <v>13984</v>
          </cell>
          <cell r="C1348" t="str">
            <v>Jodi Stablein</v>
          </cell>
          <cell r="D1348" t="str">
            <v>Jodi Stablein</v>
          </cell>
          <cell r="E1348" t="str">
            <v>Jodi Stablein</v>
          </cell>
          <cell r="F1348">
            <v>2500308586</v>
          </cell>
        </row>
        <row r="1349">
          <cell r="A1349">
            <v>2500308586</v>
          </cell>
          <cell r="B1349">
            <v>13984</v>
          </cell>
          <cell r="C1349" t="str">
            <v>Jodi Stablein</v>
          </cell>
          <cell r="D1349" t="str">
            <v>Jodi Stablein</v>
          </cell>
          <cell r="E1349" t="str">
            <v>Jodi Stablein</v>
          </cell>
          <cell r="F1349">
            <v>2500308586</v>
          </cell>
        </row>
        <row r="1350">
          <cell r="A1350">
            <v>2500308586</v>
          </cell>
          <cell r="B1350">
            <v>13984</v>
          </cell>
          <cell r="C1350" t="str">
            <v>Jodi Stablein</v>
          </cell>
          <cell r="D1350" t="str">
            <v>Jodi Stablein</v>
          </cell>
          <cell r="E1350" t="str">
            <v>Jodi Stablein</v>
          </cell>
          <cell r="F1350">
            <v>2500308586</v>
          </cell>
        </row>
        <row r="1351">
          <cell r="A1351">
            <v>2500314483</v>
          </cell>
          <cell r="B1351">
            <v>13984</v>
          </cell>
          <cell r="C1351" t="str">
            <v>Jodi Stablein</v>
          </cell>
          <cell r="D1351" t="str">
            <v>Jodi Stablein</v>
          </cell>
          <cell r="E1351" t="str">
            <v>Jodi Stablein</v>
          </cell>
          <cell r="F1351">
            <v>2500314483</v>
          </cell>
        </row>
        <row r="1352">
          <cell r="A1352">
            <v>2500320632</v>
          </cell>
          <cell r="B1352" t="e">
            <v>#N/A</v>
          </cell>
          <cell r="C1352" t="e">
            <v>#N/A</v>
          </cell>
          <cell r="D1352" t="str">
            <v>Jodi Stablein</v>
          </cell>
          <cell r="E1352" t="str">
            <v>Jodi Stablein</v>
          </cell>
          <cell r="F1352">
            <v>2500320632</v>
          </cell>
        </row>
        <row r="1353">
          <cell r="A1353">
            <v>2500344639</v>
          </cell>
          <cell r="B1353">
            <v>13984</v>
          </cell>
          <cell r="C1353" t="str">
            <v>Jodi Stablein</v>
          </cell>
          <cell r="D1353" t="str">
            <v>Jodi Stablein</v>
          </cell>
          <cell r="E1353" t="str">
            <v>Jodi Stablein</v>
          </cell>
          <cell r="F1353">
            <v>2500344639</v>
          </cell>
        </row>
        <row r="1354">
          <cell r="A1354">
            <v>2500314807</v>
          </cell>
          <cell r="B1354">
            <v>13988</v>
          </cell>
          <cell r="C1354" t="str">
            <v>Peter Knoot</v>
          </cell>
          <cell r="D1354" t="str">
            <v>Karen Zelmar</v>
          </cell>
          <cell r="E1354" t="str">
            <v>Peter Knoot</v>
          </cell>
          <cell r="F1354">
            <v>2500314807</v>
          </cell>
        </row>
        <row r="1355">
          <cell r="A1355">
            <v>2500319092</v>
          </cell>
          <cell r="B1355">
            <v>13988</v>
          </cell>
          <cell r="C1355" t="str">
            <v>Peter Knoot</v>
          </cell>
          <cell r="D1355" t="str">
            <v>Karen Zelmar</v>
          </cell>
          <cell r="E1355" t="str">
            <v>Peter Knoot</v>
          </cell>
          <cell r="F1355">
            <v>2500319092</v>
          </cell>
        </row>
        <row r="1356">
          <cell r="A1356">
            <v>2500020999</v>
          </cell>
          <cell r="B1356">
            <v>14034</v>
          </cell>
          <cell r="C1356" t="str">
            <v>Rajiv Dabir</v>
          </cell>
          <cell r="D1356" t="str">
            <v>Karen Zelmar</v>
          </cell>
          <cell r="E1356" t="str">
            <v>Rajiv Dabir</v>
          </cell>
          <cell r="F1356">
            <v>2500020999</v>
          </cell>
        </row>
        <row r="1357">
          <cell r="A1357">
            <v>2500020999</v>
          </cell>
          <cell r="B1357">
            <v>14034</v>
          </cell>
          <cell r="C1357" t="str">
            <v>Rajiv Dabir</v>
          </cell>
          <cell r="D1357" t="str">
            <v>Karen Zelmar</v>
          </cell>
          <cell r="E1357" t="str">
            <v>Rajiv Dabir</v>
          </cell>
          <cell r="F1357">
            <v>2500020999</v>
          </cell>
        </row>
        <row r="1358">
          <cell r="A1358">
            <v>2500051176</v>
          </cell>
          <cell r="B1358">
            <v>14034</v>
          </cell>
          <cell r="C1358" t="str">
            <v>Rajiv Dabir</v>
          </cell>
          <cell r="D1358" t="str">
            <v>Karen Zelmar</v>
          </cell>
          <cell r="E1358" t="str">
            <v>Rajiv Dabir</v>
          </cell>
          <cell r="F1358">
            <v>2500051176</v>
          </cell>
        </row>
        <row r="1359">
          <cell r="A1359">
            <v>2500051176</v>
          </cell>
          <cell r="B1359">
            <v>14034</v>
          </cell>
          <cell r="C1359" t="str">
            <v>Rajiv Dabir</v>
          </cell>
          <cell r="D1359" t="str">
            <v>Karen Zelmar</v>
          </cell>
          <cell r="E1359" t="str">
            <v>Rajiv Dabir</v>
          </cell>
          <cell r="F1359">
            <v>2500051176</v>
          </cell>
        </row>
        <row r="1360">
          <cell r="A1360">
            <v>2500051812</v>
          </cell>
          <cell r="B1360">
            <v>14034</v>
          </cell>
          <cell r="C1360" t="str">
            <v>Rajiv Dabir</v>
          </cell>
          <cell r="D1360" t="str">
            <v>Karen Zelmar</v>
          </cell>
          <cell r="E1360" t="str">
            <v>Rajiv Dabir</v>
          </cell>
          <cell r="F1360">
            <v>2500051812</v>
          </cell>
        </row>
        <row r="1361">
          <cell r="A1361">
            <v>2500060047</v>
          </cell>
          <cell r="B1361">
            <v>14034</v>
          </cell>
          <cell r="C1361" t="str">
            <v>Rajiv Dabir</v>
          </cell>
          <cell r="D1361" t="str">
            <v>Karen Zelmar</v>
          </cell>
          <cell r="E1361" t="str">
            <v>Rajiv Dabir</v>
          </cell>
          <cell r="F1361">
            <v>2500060047</v>
          </cell>
        </row>
        <row r="1362">
          <cell r="A1362">
            <v>2500060047</v>
          </cell>
          <cell r="B1362">
            <v>14034</v>
          </cell>
          <cell r="C1362" t="str">
            <v>Rajiv Dabir</v>
          </cell>
          <cell r="D1362" t="str">
            <v>Karen Zelmar</v>
          </cell>
          <cell r="E1362" t="str">
            <v>Rajiv Dabir</v>
          </cell>
          <cell r="F1362">
            <v>2500060047</v>
          </cell>
        </row>
        <row r="1363">
          <cell r="A1363">
            <v>2500060047</v>
          </cell>
          <cell r="B1363">
            <v>14034</v>
          </cell>
          <cell r="C1363" t="str">
            <v>Rajiv Dabir</v>
          </cell>
          <cell r="D1363" t="str">
            <v>Karen Zelmar</v>
          </cell>
          <cell r="E1363" t="str">
            <v>Rajiv Dabir</v>
          </cell>
          <cell r="F1363">
            <v>2500060047</v>
          </cell>
        </row>
        <row r="1364">
          <cell r="A1364">
            <v>2500081588</v>
          </cell>
          <cell r="B1364">
            <v>14034</v>
          </cell>
          <cell r="C1364" t="str">
            <v>Rajiv Dabir</v>
          </cell>
          <cell r="D1364" t="str">
            <v>Karen Zelmar</v>
          </cell>
          <cell r="E1364" t="str">
            <v>Rajiv Dabir</v>
          </cell>
          <cell r="F1364">
            <v>2500081588</v>
          </cell>
        </row>
        <row r="1365">
          <cell r="A1365">
            <v>2500081588</v>
          </cell>
          <cell r="B1365">
            <v>14034</v>
          </cell>
          <cell r="C1365" t="str">
            <v>Rajiv Dabir</v>
          </cell>
          <cell r="D1365" t="str">
            <v>Karen Zelmar</v>
          </cell>
          <cell r="E1365" t="str">
            <v>Rajiv Dabir</v>
          </cell>
          <cell r="F1365">
            <v>2500081588</v>
          </cell>
        </row>
        <row r="1366">
          <cell r="A1366">
            <v>2500081588</v>
          </cell>
          <cell r="B1366">
            <v>14034</v>
          </cell>
          <cell r="C1366" t="str">
            <v>Rajiv Dabir</v>
          </cell>
          <cell r="D1366" t="str">
            <v>Karen Zelmar</v>
          </cell>
          <cell r="E1366" t="str">
            <v>Rajiv Dabir</v>
          </cell>
          <cell r="F1366">
            <v>2500081588</v>
          </cell>
        </row>
        <row r="1367">
          <cell r="A1367">
            <v>2500148156</v>
          </cell>
          <cell r="B1367">
            <v>14034</v>
          </cell>
          <cell r="C1367" t="str">
            <v>Rajiv Dabir</v>
          </cell>
          <cell r="D1367" t="str">
            <v>Karen Zelmar</v>
          </cell>
          <cell r="E1367" t="str">
            <v>Rajiv Dabir</v>
          </cell>
          <cell r="F1367">
            <v>2500148156</v>
          </cell>
        </row>
        <row r="1368">
          <cell r="A1368">
            <v>2500148156</v>
          </cell>
          <cell r="B1368">
            <v>14034</v>
          </cell>
          <cell r="C1368" t="str">
            <v>Rajiv Dabir</v>
          </cell>
          <cell r="D1368" t="str">
            <v>Karen Zelmar</v>
          </cell>
          <cell r="E1368" t="str">
            <v>Rajiv Dabir</v>
          </cell>
          <cell r="F1368">
            <v>2500148156</v>
          </cell>
        </row>
        <row r="1369">
          <cell r="A1369">
            <v>2500148156</v>
          </cell>
          <cell r="B1369">
            <v>14034</v>
          </cell>
          <cell r="C1369" t="str">
            <v>Rajiv Dabir</v>
          </cell>
          <cell r="D1369" t="str">
            <v>Karen Zelmar</v>
          </cell>
          <cell r="E1369" t="str">
            <v>Rajiv Dabir</v>
          </cell>
          <cell r="F1369">
            <v>2500148156</v>
          </cell>
        </row>
        <row r="1370">
          <cell r="A1370">
            <v>2500149397</v>
          </cell>
          <cell r="B1370">
            <v>14034</v>
          </cell>
          <cell r="C1370" t="str">
            <v>Rajiv Dabir</v>
          </cell>
          <cell r="D1370" t="e">
            <v>#N/A</v>
          </cell>
          <cell r="E1370" t="e">
            <v>#N/A</v>
          </cell>
          <cell r="F1370">
            <v>2500149397</v>
          </cell>
        </row>
        <row r="1371">
          <cell r="A1371">
            <v>2500170295</v>
          </cell>
          <cell r="B1371">
            <v>14034</v>
          </cell>
          <cell r="C1371" t="str">
            <v>Rajiv Dabir</v>
          </cell>
          <cell r="D1371" t="str">
            <v>Karen Zelmar</v>
          </cell>
          <cell r="E1371" t="str">
            <v>Rajiv Dabir</v>
          </cell>
          <cell r="F1371">
            <v>2500170295</v>
          </cell>
        </row>
        <row r="1372">
          <cell r="A1372">
            <v>2500170295</v>
          </cell>
          <cell r="B1372">
            <v>14034</v>
          </cell>
          <cell r="C1372" t="str">
            <v>Rajiv Dabir</v>
          </cell>
          <cell r="D1372" t="str">
            <v>Karen Zelmar</v>
          </cell>
          <cell r="E1372" t="str">
            <v>Rajiv Dabir</v>
          </cell>
          <cell r="F1372">
            <v>2500170295</v>
          </cell>
        </row>
        <row r="1373">
          <cell r="A1373">
            <v>2500170295</v>
          </cell>
          <cell r="B1373">
            <v>14034</v>
          </cell>
          <cell r="C1373" t="str">
            <v>Rajiv Dabir</v>
          </cell>
          <cell r="D1373" t="str">
            <v>Karen Zelmar</v>
          </cell>
          <cell r="E1373" t="str">
            <v>Rajiv Dabir</v>
          </cell>
          <cell r="F1373">
            <v>2500170295</v>
          </cell>
        </row>
        <row r="1374">
          <cell r="A1374">
            <v>2500173940</v>
          </cell>
          <cell r="B1374">
            <v>14034</v>
          </cell>
          <cell r="C1374" t="str">
            <v>Rajiv Dabir</v>
          </cell>
          <cell r="D1374" t="str">
            <v>Karen Zelmar</v>
          </cell>
          <cell r="E1374" t="str">
            <v>Rajiv Dabir</v>
          </cell>
          <cell r="F1374">
            <v>2500173940</v>
          </cell>
        </row>
        <row r="1375">
          <cell r="A1375">
            <v>2500173940</v>
          </cell>
          <cell r="B1375">
            <v>14034</v>
          </cell>
          <cell r="C1375" t="str">
            <v>Rajiv Dabir</v>
          </cell>
          <cell r="D1375" t="str">
            <v>Karen Zelmar</v>
          </cell>
          <cell r="E1375" t="str">
            <v>Rajiv Dabir</v>
          </cell>
          <cell r="F1375">
            <v>2500173940</v>
          </cell>
        </row>
        <row r="1376">
          <cell r="A1376">
            <v>2500179840</v>
          </cell>
          <cell r="B1376">
            <v>14034</v>
          </cell>
          <cell r="C1376" t="str">
            <v>Rajiv Dabir</v>
          </cell>
          <cell r="D1376" t="str">
            <v>Karen Zelmar</v>
          </cell>
          <cell r="E1376" t="str">
            <v>Rajiv Dabir</v>
          </cell>
          <cell r="F1376">
            <v>2500179840</v>
          </cell>
        </row>
        <row r="1377">
          <cell r="A1377">
            <v>2500179840</v>
          </cell>
          <cell r="B1377">
            <v>14034</v>
          </cell>
          <cell r="C1377" t="str">
            <v>Rajiv Dabir</v>
          </cell>
          <cell r="D1377" t="str">
            <v>Karen Zelmar</v>
          </cell>
          <cell r="E1377" t="str">
            <v>Rajiv Dabir</v>
          </cell>
          <cell r="F1377">
            <v>2500179840</v>
          </cell>
        </row>
        <row r="1378">
          <cell r="A1378">
            <v>2500180009</v>
          </cell>
          <cell r="B1378">
            <v>14034</v>
          </cell>
          <cell r="C1378" t="str">
            <v>Rajiv Dabir</v>
          </cell>
          <cell r="D1378" t="str">
            <v>Karen Zelmar</v>
          </cell>
          <cell r="E1378" t="str">
            <v>Rajiv Dabir</v>
          </cell>
          <cell r="F1378">
            <v>2500180009</v>
          </cell>
        </row>
        <row r="1379">
          <cell r="A1379">
            <v>2500180009</v>
          </cell>
          <cell r="B1379">
            <v>14034</v>
          </cell>
          <cell r="C1379" t="str">
            <v>Rajiv Dabir</v>
          </cell>
          <cell r="D1379" t="str">
            <v>Karen Zelmar</v>
          </cell>
          <cell r="E1379" t="str">
            <v>Rajiv Dabir</v>
          </cell>
          <cell r="F1379">
            <v>2500180009</v>
          </cell>
        </row>
        <row r="1380">
          <cell r="A1380">
            <v>2500180009</v>
          </cell>
          <cell r="B1380">
            <v>14034</v>
          </cell>
          <cell r="C1380" t="str">
            <v>Rajiv Dabir</v>
          </cell>
          <cell r="D1380" t="str">
            <v>Karen Zelmar</v>
          </cell>
          <cell r="E1380" t="str">
            <v>Rajiv Dabir</v>
          </cell>
          <cell r="F1380">
            <v>2500180009</v>
          </cell>
        </row>
        <row r="1381">
          <cell r="A1381">
            <v>2500183618</v>
          </cell>
          <cell r="B1381">
            <v>14034</v>
          </cell>
          <cell r="C1381" t="str">
            <v>Rajiv Dabir</v>
          </cell>
          <cell r="D1381" t="str">
            <v>Karen Zelmar</v>
          </cell>
          <cell r="E1381" t="str">
            <v>Rajiv Dabir</v>
          </cell>
          <cell r="F1381">
            <v>2500183618</v>
          </cell>
        </row>
        <row r="1382">
          <cell r="A1382">
            <v>2500183618</v>
          </cell>
          <cell r="B1382">
            <v>14034</v>
          </cell>
          <cell r="C1382" t="str">
            <v>Rajiv Dabir</v>
          </cell>
          <cell r="D1382" t="str">
            <v>Karen Zelmar</v>
          </cell>
          <cell r="E1382" t="str">
            <v>Rajiv Dabir</v>
          </cell>
          <cell r="F1382">
            <v>2500183618</v>
          </cell>
        </row>
        <row r="1383">
          <cell r="A1383">
            <v>2500192246</v>
          </cell>
          <cell r="B1383">
            <v>14034</v>
          </cell>
          <cell r="C1383" t="str">
            <v>Rajiv Dabir</v>
          </cell>
          <cell r="D1383" t="str">
            <v>Karen Zelmar</v>
          </cell>
          <cell r="E1383" t="str">
            <v>Rajiv Dabir</v>
          </cell>
          <cell r="F1383">
            <v>2500192246</v>
          </cell>
        </row>
        <row r="1384">
          <cell r="A1384">
            <v>2500192246</v>
          </cell>
          <cell r="B1384">
            <v>14034</v>
          </cell>
          <cell r="C1384" t="str">
            <v>Rajiv Dabir</v>
          </cell>
          <cell r="D1384" t="str">
            <v>Karen Zelmar</v>
          </cell>
          <cell r="E1384" t="str">
            <v>Rajiv Dabir</v>
          </cell>
          <cell r="F1384">
            <v>2500192246</v>
          </cell>
        </row>
        <row r="1385">
          <cell r="A1385">
            <v>2500194855</v>
          </cell>
          <cell r="B1385">
            <v>14034</v>
          </cell>
          <cell r="C1385" t="str">
            <v>Rajiv Dabir</v>
          </cell>
          <cell r="D1385" t="str">
            <v>Karen Zelmar</v>
          </cell>
          <cell r="E1385" t="str">
            <v>Rajiv Dabir</v>
          </cell>
          <cell r="F1385">
            <v>2500194855</v>
          </cell>
        </row>
        <row r="1386">
          <cell r="A1386">
            <v>2500194855</v>
          </cell>
          <cell r="B1386">
            <v>14034</v>
          </cell>
          <cell r="C1386" t="str">
            <v>Rajiv Dabir</v>
          </cell>
          <cell r="D1386" t="str">
            <v>Karen Zelmar</v>
          </cell>
          <cell r="E1386" t="str">
            <v>Rajiv Dabir</v>
          </cell>
          <cell r="F1386">
            <v>2500194855</v>
          </cell>
        </row>
        <row r="1387">
          <cell r="A1387">
            <v>2500195781</v>
          </cell>
          <cell r="B1387">
            <v>14034</v>
          </cell>
          <cell r="C1387" t="str">
            <v>Rajiv Dabir</v>
          </cell>
          <cell r="D1387" t="str">
            <v>Karen Zelmar</v>
          </cell>
          <cell r="E1387" t="str">
            <v>Rajiv Dabir</v>
          </cell>
          <cell r="F1387">
            <v>2500195781</v>
          </cell>
        </row>
        <row r="1388">
          <cell r="A1388">
            <v>2500195781</v>
          </cell>
          <cell r="B1388">
            <v>14034</v>
          </cell>
          <cell r="C1388" t="str">
            <v>Rajiv Dabir</v>
          </cell>
          <cell r="D1388" t="str">
            <v>Karen Zelmar</v>
          </cell>
          <cell r="E1388" t="str">
            <v>Rajiv Dabir</v>
          </cell>
          <cell r="F1388">
            <v>2500195781</v>
          </cell>
        </row>
        <row r="1389">
          <cell r="A1389">
            <v>2500200078</v>
          </cell>
          <cell r="B1389">
            <v>14034</v>
          </cell>
          <cell r="C1389" t="str">
            <v>Rajiv Dabir</v>
          </cell>
          <cell r="D1389" t="str">
            <v>Karen Zelmar</v>
          </cell>
          <cell r="E1389" t="str">
            <v>Rajiv Dabir</v>
          </cell>
          <cell r="F1389">
            <v>2500200078</v>
          </cell>
        </row>
        <row r="1390">
          <cell r="A1390">
            <v>2500213596</v>
          </cell>
          <cell r="B1390">
            <v>14034</v>
          </cell>
          <cell r="C1390" t="str">
            <v>Rajiv Dabir</v>
          </cell>
          <cell r="D1390" t="str">
            <v>Karen Zelmar</v>
          </cell>
          <cell r="E1390" t="str">
            <v>Rajiv Dabir</v>
          </cell>
          <cell r="F1390">
            <v>2500213596</v>
          </cell>
        </row>
        <row r="1391">
          <cell r="A1391">
            <v>2500213597</v>
          </cell>
          <cell r="B1391">
            <v>14034</v>
          </cell>
          <cell r="C1391" t="str">
            <v>Rajiv Dabir</v>
          </cell>
          <cell r="D1391" t="str">
            <v>Karen Zelmar</v>
          </cell>
          <cell r="E1391" t="str">
            <v>Rajiv Dabir</v>
          </cell>
          <cell r="F1391">
            <v>2500213597</v>
          </cell>
        </row>
        <row r="1392">
          <cell r="A1392">
            <v>2500213612</v>
          </cell>
          <cell r="B1392">
            <v>14034</v>
          </cell>
          <cell r="C1392" t="str">
            <v>Rajiv Dabir</v>
          </cell>
          <cell r="D1392" t="str">
            <v>Karen Zelmar</v>
          </cell>
          <cell r="E1392" t="str">
            <v>Rajiv Dabir</v>
          </cell>
          <cell r="F1392">
            <v>2500213612</v>
          </cell>
        </row>
        <row r="1393">
          <cell r="A1393">
            <v>2500213612</v>
          </cell>
          <cell r="B1393">
            <v>14034</v>
          </cell>
          <cell r="C1393" t="str">
            <v>Rajiv Dabir</v>
          </cell>
          <cell r="D1393" t="str">
            <v>Karen Zelmar</v>
          </cell>
          <cell r="E1393" t="str">
            <v>Rajiv Dabir</v>
          </cell>
          <cell r="F1393">
            <v>2500213612</v>
          </cell>
        </row>
        <row r="1394">
          <cell r="A1394">
            <v>2500213612</v>
          </cell>
          <cell r="B1394">
            <v>14034</v>
          </cell>
          <cell r="C1394" t="str">
            <v>Rajiv Dabir</v>
          </cell>
          <cell r="D1394" t="str">
            <v>Karen Zelmar</v>
          </cell>
          <cell r="E1394" t="str">
            <v>Rajiv Dabir</v>
          </cell>
          <cell r="F1394">
            <v>2500213612</v>
          </cell>
        </row>
        <row r="1395">
          <cell r="A1395">
            <v>2500213612</v>
          </cell>
          <cell r="B1395">
            <v>14034</v>
          </cell>
          <cell r="C1395" t="str">
            <v>Rajiv Dabir</v>
          </cell>
          <cell r="D1395" t="str">
            <v>Karen Zelmar</v>
          </cell>
          <cell r="E1395" t="str">
            <v>Rajiv Dabir</v>
          </cell>
          <cell r="F1395">
            <v>2500213612</v>
          </cell>
        </row>
        <row r="1396">
          <cell r="A1396">
            <v>2500213612</v>
          </cell>
          <cell r="B1396">
            <v>14034</v>
          </cell>
          <cell r="C1396" t="str">
            <v>Rajiv Dabir</v>
          </cell>
          <cell r="D1396" t="str">
            <v>Karen Zelmar</v>
          </cell>
          <cell r="E1396" t="str">
            <v>Rajiv Dabir</v>
          </cell>
          <cell r="F1396">
            <v>2500213612</v>
          </cell>
        </row>
        <row r="1397">
          <cell r="A1397">
            <v>2500213612</v>
          </cell>
          <cell r="B1397">
            <v>14034</v>
          </cell>
          <cell r="C1397" t="str">
            <v>Rajiv Dabir</v>
          </cell>
          <cell r="D1397" t="str">
            <v>Karen Zelmar</v>
          </cell>
          <cell r="E1397" t="str">
            <v>Rajiv Dabir</v>
          </cell>
          <cell r="F1397">
            <v>2500213612</v>
          </cell>
        </row>
        <row r="1398">
          <cell r="A1398">
            <v>2500213613</v>
          </cell>
          <cell r="B1398">
            <v>14034</v>
          </cell>
          <cell r="C1398" t="str">
            <v>Rajiv Dabir</v>
          </cell>
          <cell r="D1398" t="str">
            <v>Karen Zelmar</v>
          </cell>
          <cell r="E1398" t="str">
            <v>Rajiv Dabir</v>
          </cell>
          <cell r="F1398">
            <v>2500213613</v>
          </cell>
        </row>
        <row r="1399">
          <cell r="A1399">
            <v>2500213613</v>
          </cell>
          <cell r="B1399">
            <v>14034</v>
          </cell>
          <cell r="C1399" t="str">
            <v>Rajiv Dabir</v>
          </cell>
          <cell r="D1399" t="str">
            <v>Karen Zelmar</v>
          </cell>
          <cell r="E1399" t="str">
            <v>Rajiv Dabir</v>
          </cell>
          <cell r="F1399">
            <v>2500213613</v>
          </cell>
        </row>
        <row r="1400">
          <cell r="A1400">
            <v>2500213613</v>
          </cell>
          <cell r="B1400">
            <v>14034</v>
          </cell>
          <cell r="C1400" t="str">
            <v>Rajiv Dabir</v>
          </cell>
          <cell r="D1400" t="str">
            <v>Karen Zelmar</v>
          </cell>
          <cell r="E1400" t="str">
            <v>Rajiv Dabir</v>
          </cell>
          <cell r="F1400">
            <v>2500213613</v>
          </cell>
        </row>
        <row r="1401">
          <cell r="A1401">
            <v>2500213613</v>
          </cell>
          <cell r="B1401">
            <v>14034</v>
          </cell>
          <cell r="C1401" t="str">
            <v>Rajiv Dabir</v>
          </cell>
          <cell r="D1401" t="str">
            <v>Karen Zelmar</v>
          </cell>
          <cell r="E1401" t="str">
            <v>Rajiv Dabir</v>
          </cell>
          <cell r="F1401">
            <v>2500213613</v>
          </cell>
        </row>
        <row r="1402">
          <cell r="A1402">
            <v>2500213615</v>
          </cell>
          <cell r="B1402">
            <v>14034</v>
          </cell>
          <cell r="C1402" t="str">
            <v>Rajiv Dabir</v>
          </cell>
          <cell r="D1402" t="str">
            <v>Karen Zelmar</v>
          </cell>
          <cell r="E1402" t="str">
            <v>Rajiv Dabir</v>
          </cell>
          <cell r="F1402">
            <v>2500213615</v>
          </cell>
        </row>
        <row r="1403">
          <cell r="A1403">
            <v>2500213616</v>
          </cell>
          <cell r="B1403">
            <v>14034</v>
          </cell>
          <cell r="C1403" t="str">
            <v>Rajiv Dabir</v>
          </cell>
          <cell r="D1403" t="str">
            <v>Karen Zelmar</v>
          </cell>
          <cell r="E1403" t="str">
            <v>Rajiv Dabir</v>
          </cell>
          <cell r="F1403">
            <v>2500213616</v>
          </cell>
        </row>
        <row r="1404">
          <cell r="A1404">
            <v>2500213616</v>
          </cell>
          <cell r="B1404">
            <v>14034</v>
          </cell>
          <cell r="C1404" t="str">
            <v>Rajiv Dabir</v>
          </cell>
          <cell r="D1404" t="str">
            <v>Karen Zelmar</v>
          </cell>
          <cell r="E1404" t="str">
            <v>Rajiv Dabir</v>
          </cell>
          <cell r="F1404">
            <v>2500213616</v>
          </cell>
        </row>
        <row r="1405">
          <cell r="A1405">
            <v>2500213616</v>
          </cell>
          <cell r="B1405">
            <v>14034</v>
          </cell>
          <cell r="C1405" t="str">
            <v>Rajiv Dabir</v>
          </cell>
          <cell r="D1405" t="str">
            <v>Karen Zelmar</v>
          </cell>
          <cell r="E1405" t="str">
            <v>Rajiv Dabir</v>
          </cell>
          <cell r="F1405">
            <v>2500213616</v>
          </cell>
        </row>
        <row r="1406">
          <cell r="A1406">
            <v>2500213616</v>
          </cell>
          <cell r="B1406">
            <v>14034</v>
          </cell>
          <cell r="C1406" t="str">
            <v>Rajiv Dabir</v>
          </cell>
          <cell r="D1406" t="str">
            <v>Karen Zelmar</v>
          </cell>
          <cell r="E1406" t="str">
            <v>Rajiv Dabir</v>
          </cell>
          <cell r="F1406">
            <v>2500213616</v>
          </cell>
        </row>
        <row r="1407">
          <cell r="A1407">
            <v>2500213616</v>
          </cell>
          <cell r="B1407">
            <v>14034</v>
          </cell>
          <cell r="C1407" t="str">
            <v>Rajiv Dabir</v>
          </cell>
          <cell r="D1407" t="str">
            <v>Karen Zelmar</v>
          </cell>
          <cell r="E1407" t="str">
            <v>Rajiv Dabir</v>
          </cell>
          <cell r="F1407">
            <v>2500213616</v>
          </cell>
        </row>
        <row r="1408">
          <cell r="A1408">
            <v>2500213616</v>
          </cell>
          <cell r="B1408">
            <v>14034</v>
          </cell>
          <cell r="C1408" t="str">
            <v>Rajiv Dabir</v>
          </cell>
          <cell r="D1408" t="str">
            <v>Karen Zelmar</v>
          </cell>
          <cell r="E1408" t="str">
            <v>Rajiv Dabir</v>
          </cell>
          <cell r="F1408">
            <v>2500213616</v>
          </cell>
        </row>
        <row r="1409">
          <cell r="A1409">
            <v>2500213616</v>
          </cell>
          <cell r="B1409">
            <v>14034</v>
          </cell>
          <cell r="C1409" t="str">
            <v>Rajiv Dabir</v>
          </cell>
          <cell r="D1409" t="str">
            <v>Karen Zelmar</v>
          </cell>
          <cell r="E1409" t="str">
            <v>Rajiv Dabir</v>
          </cell>
          <cell r="F1409">
            <v>2500213616</v>
          </cell>
        </row>
        <row r="1410">
          <cell r="A1410">
            <v>2500213616</v>
          </cell>
          <cell r="B1410">
            <v>14034</v>
          </cell>
          <cell r="C1410" t="str">
            <v>Rajiv Dabir</v>
          </cell>
          <cell r="D1410" t="str">
            <v>Karen Zelmar</v>
          </cell>
          <cell r="E1410" t="str">
            <v>Rajiv Dabir</v>
          </cell>
          <cell r="F1410">
            <v>2500213616</v>
          </cell>
        </row>
        <row r="1411">
          <cell r="A1411">
            <v>2500213619</v>
          </cell>
          <cell r="B1411">
            <v>14034</v>
          </cell>
          <cell r="C1411" t="str">
            <v>Rajiv Dabir</v>
          </cell>
          <cell r="D1411" t="str">
            <v>Karen Zelmar</v>
          </cell>
          <cell r="E1411" t="str">
            <v>Rajiv Dabir</v>
          </cell>
          <cell r="F1411">
            <v>2500213619</v>
          </cell>
        </row>
        <row r="1412">
          <cell r="A1412">
            <v>2500213619</v>
          </cell>
          <cell r="B1412">
            <v>14034</v>
          </cell>
          <cell r="C1412" t="str">
            <v>Rajiv Dabir</v>
          </cell>
          <cell r="D1412" t="str">
            <v>Karen Zelmar</v>
          </cell>
          <cell r="E1412" t="str">
            <v>Rajiv Dabir</v>
          </cell>
          <cell r="F1412">
            <v>2500213619</v>
          </cell>
        </row>
        <row r="1413">
          <cell r="A1413">
            <v>2500213619</v>
          </cell>
          <cell r="B1413">
            <v>14034</v>
          </cell>
          <cell r="C1413" t="str">
            <v>Rajiv Dabir</v>
          </cell>
          <cell r="D1413" t="str">
            <v>Karen Zelmar</v>
          </cell>
          <cell r="E1413" t="str">
            <v>Rajiv Dabir</v>
          </cell>
          <cell r="F1413">
            <v>2500213619</v>
          </cell>
        </row>
        <row r="1414">
          <cell r="A1414">
            <v>2500214772</v>
          </cell>
          <cell r="B1414">
            <v>14034</v>
          </cell>
          <cell r="C1414" t="str">
            <v>Rajiv Dabir</v>
          </cell>
          <cell r="D1414" t="str">
            <v>Karen Zelmar</v>
          </cell>
          <cell r="E1414" t="str">
            <v>Rajiv Dabir</v>
          </cell>
          <cell r="F1414">
            <v>2500214772</v>
          </cell>
        </row>
        <row r="1415">
          <cell r="A1415">
            <v>2500214772</v>
          </cell>
          <cell r="B1415">
            <v>14034</v>
          </cell>
          <cell r="C1415" t="str">
            <v>Rajiv Dabir</v>
          </cell>
          <cell r="D1415" t="str">
            <v>Karen Zelmar</v>
          </cell>
          <cell r="E1415" t="str">
            <v>Rajiv Dabir</v>
          </cell>
          <cell r="F1415">
            <v>2500214772</v>
          </cell>
        </row>
        <row r="1416">
          <cell r="A1416">
            <v>2500214773</v>
          </cell>
          <cell r="B1416">
            <v>14034</v>
          </cell>
          <cell r="C1416" t="str">
            <v>Rajiv Dabir</v>
          </cell>
          <cell r="D1416" t="str">
            <v>Karen Zelmar</v>
          </cell>
          <cell r="E1416" t="str">
            <v>Rajiv Dabir</v>
          </cell>
          <cell r="F1416">
            <v>2500214773</v>
          </cell>
        </row>
        <row r="1417">
          <cell r="A1417">
            <v>2500214773</v>
          </cell>
          <cell r="B1417">
            <v>14034</v>
          </cell>
          <cell r="C1417" t="str">
            <v>Rajiv Dabir</v>
          </cell>
          <cell r="D1417" t="str">
            <v>Karen Zelmar</v>
          </cell>
          <cell r="E1417" t="str">
            <v>Rajiv Dabir</v>
          </cell>
          <cell r="F1417">
            <v>2500214773</v>
          </cell>
        </row>
        <row r="1418">
          <cell r="A1418">
            <v>2500214775</v>
          </cell>
          <cell r="B1418">
            <v>14034</v>
          </cell>
          <cell r="C1418" t="str">
            <v>Rajiv Dabir</v>
          </cell>
          <cell r="D1418" t="str">
            <v>Karen Zelmar</v>
          </cell>
          <cell r="E1418" t="str">
            <v>Rajiv Dabir</v>
          </cell>
          <cell r="F1418">
            <v>2500214775</v>
          </cell>
        </row>
        <row r="1419">
          <cell r="A1419">
            <v>2500214775</v>
          </cell>
          <cell r="B1419">
            <v>14034</v>
          </cell>
          <cell r="C1419" t="str">
            <v>Rajiv Dabir</v>
          </cell>
          <cell r="D1419" t="str">
            <v>Karen Zelmar</v>
          </cell>
          <cell r="E1419" t="str">
            <v>Rajiv Dabir</v>
          </cell>
          <cell r="F1419">
            <v>2500214775</v>
          </cell>
        </row>
        <row r="1420">
          <cell r="A1420">
            <v>2500214775</v>
          </cell>
          <cell r="B1420">
            <v>14034</v>
          </cell>
          <cell r="C1420" t="str">
            <v>Rajiv Dabir</v>
          </cell>
          <cell r="D1420" t="str">
            <v>Karen Zelmar</v>
          </cell>
          <cell r="E1420" t="str">
            <v>Rajiv Dabir</v>
          </cell>
          <cell r="F1420">
            <v>2500214775</v>
          </cell>
        </row>
        <row r="1421">
          <cell r="A1421">
            <v>2500214775</v>
          </cell>
          <cell r="B1421">
            <v>14034</v>
          </cell>
          <cell r="C1421" t="str">
            <v>Rajiv Dabir</v>
          </cell>
          <cell r="D1421" t="str">
            <v>Karen Zelmar</v>
          </cell>
          <cell r="E1421" t="str">
            <v>Rajiv Dabir</v>
          </cell>
          <cell r="F1421">
            <v>2500214775</v>
          </cell>
        </row>
        <row r="1422">
          <cell r="A1422">
            <v>2500214776</v>
          </cell>
          <cell r="B1422">
            <v>14034</v>
          </cell>
          <cell r="C1422" t="str">
            <v>Rajiv Dabir</v>
          </cell>
          <cell r="D1422" t="str">
            <v>Karen Zelmar</v>
          </cell>
          <cell r="E1422" t="str">
            <v>Rajiv Dabir</v>
          </cell>
          <cell r="F1422">
            <v>2500214776</v>
          </cell>
        </row>
        <row r="1423">
          <cell r="A1423">
            <v>2500214776</v>
          </cell>
          <cell r="B1423">
            <v>14034</v>
          </cell>
          <cell r="C1423" t="str">
            <v>Rajiv Dabir</v>
          </cell>
          <cell r="D1423" t="str">
            <v>Karen Zelmar</v>
          </cell>
          <cell r="E1423" t="str">
            <v>Rajiv Dabir</v>
          </cell>
          <cell r="F1423">
            <v>2500214776</v>
          </cell>
        </row>
        <row r="1424">
          <cell r="A1424">
            <v>2500214776</v>
          </cell>
          <cell r="B1424">
            <v>14034</v>
          </cell>
          <cell r="C1424" t="str">
            <v>Rajiv Dabir</v>
          </cell>
          <cell r="D1424" t="str">
            <v>Karen Zelmar</v>
          </cell>
          <cell r="E1424" t="str">
            <v>Rajiv Dabir</v>
          </cell>
          <cell r="F1424">
            <v>2500214776</v>
          </cell>
        </row>
        <row r="1425">
          <cell r="A1425">
            <v>2500214776</v>
          </cell>
          <cell r="B1425">
            <v>14034</v>
          </cell>
          <cell r="C1425" t="str">
            <v>Rajiv Dabir</v>
          </cell>
          <cell r="D1425" t="str">
            <v>Karen Zelmar</v>
          </cell>
          <cell r="E1425" t="str">
            <v>Rajiv Dabir</v>
          </cell>
          <cell r="F1425">
            <v>2500214776</v>
          </cell>
        </row>
        <row r="1426">
          <cell r="A1426">
            <v>2500214957</v>
          </cell>
          <cell r="B1426">
            <v>14034</v>
          </cell>
          <cell r="C1426" t="str">
            <v>Rajiv Dabir</v>
          </cell>
          <cell r="D1426" t="str">
            <v>Karen Zelmar</v>
          </cell>
          <cell r="E1426" t="str">
            <v>Rajiv Dabir</v>
          </cell>
          <cell r="F1426">
            <v>2500214957</v>
          </cell>
        </row>
        <row r="1427">
          <cell r="A1427">
            <v>2500214957</v>
          </cell>
          <cell r="B1427">
            <v>14034</v>
          </cell>
          <cell r="C1427" t="str">
            <v>Rajiv Dabir</v>
          </cell>
          <cell r="D1427" t="str">
            <v>Karen Zelmar</v>
          </cell>
          <cell r="E1427" t="str">
            <v>Rajiv Dabir</v>
          </cell>
          <cell r="F1427">
            <v>2500214957</v>
          </cell>
        </row>
        <row r="1428">
          <cell r="A1428">
            <v>2500214957</v>
          </cell>
          <cell r="B1428">
            <v>14034</v>
          </cell>
          <cell r="C1428" t="str">
            <v>Rajiv Dabir</v>
          </cell>
          <cell r="D1428" t="str">
            <v>Karen Zelmar</v>
          </cell>
          <cell r="E1428" t="str">
            <v>Rajiv Dabir</v>
          </cell>
          <cell r="F1428">
            <v>2500214957</v>
          </cell>
        </row>
        <row r="1429">
          <cell r="A1429">
            <v>2500214957</v>
          </cell>
          <cell r="B1429">
            <v>14034</v>
          </cell>
          <cell r="C1429" t="str">
            <v>Rajiv Dabir</v>
          </cell>
          <cell r="D1429" t="str">
            <v>Karen Zelmar</v>
          </cell>
          <cell r="E1429" t="str">
            <v>Rajiv Dabir</v>
          </cell>
          <cell r="F1429">
            <v>2500214957</v>
          </cell>
        </row>
        <row r="1430">
          <cell r="A1430">
            <v>2500214957</v>
          </cell>
          <cell r="B1430">
            <v>14034</v>
          </cell>
          <cell r="C1430" t="str">
            <v>Rajiv Dabir</v>
          </cell>
          <cell r="D1430" t="str">
            <v>Karen Zelmar</v>
          </cell>
          <cell r="E1430" t="str">
            <v>Rajiv Dabir</v>
          </cell>
          <cell r="F1430">
            <v>2500214957</v>
          </cell>
        </row>
        <row r="1431">
          <cell r="A1431">
            <v>2500222379</v>
          </cell>
          <cell r="B1431">
            <v>14034</v>
          </cell>
          <cell r="C1431" t="str">
            <v>Rajiv Dabir</v>
          </cell>
          <cell r="D1431" t="str">
            <v>Karen Zelmar</v>
          </cell>
          <cell r="E1431" t="str">
            <v>Rajiv Dabir</v>
          </cell>
          <cell r="F1431">
            <v>2500222379</v>
          </cell>
        </row>
        <row r="1432">
          <cell r="A1432">
            <v>2500223325</v>
          </cell>
          <cell r="B1432">
            <v>14034</v>
          </cell>
          <cell r="C1432" t="str">
            <v>Rajiv Dabir</v>
          </cell>
          <cell r="D1432" t="str">
            <v>Karen Zelmar</v>
          </cell>
          <cell r="E1432" t="str">
            <v>Rajiv Dabir</v>
          </cell>
          <cell r="F1432">
            <v>2500223325</v>
          </cell>
        </row>
        <row r="1433">
          <cell r="A1433">
            <v>2500223325</v>
          </cell>
          <cell r="B1433">
            <v>14034</v>
          </cell>
          <cell r="C1433" t="str">
            <v>Rajiv Dabir</v>
          </cell>
          <cell r="D1433" t="str">
            <v>Karen Zelmar</v>
          </cell>
          <cell r="E1433" t="str">
            <v>Rajiv Dabir</v>
          </cell>
          <cell r="F1433">
            <v>2500223325</v>
          </cell>
        </row>
        <row r="1434">
          <cell r="A1434">
            <v>2500223325</v>
          </cell>
          <cell r="B1434">
            <v>14034</v>
          </cell>
          <cell r="C1434" t="str">
            <v>Rajiv Dabir</v>
          </cell>
          <cell r="D1434" t="str">
            <v>Karen Zelmar</v>
          </cell>
          <cell r="E1434" t="str">
            <v>Rajiv Dabir</v>
          </cell>
          <cell r="F1434">
            <v>2500223325</v>
          </cell>
        </row>
        <row r="1435">
          <cell r="A1435">
            <v>2500227832</v>
          </cell>
          <cell r="B1435">
            <v>14034</v>
          </cell>
          <cell r="C1435" t="str">
            <v>Rajiv Dabir</v>
          </cell>
          <cell r="D1435" t="str">
            <v>Karen Zelmar</v>
          </cell>
          <cell r="E1435" t="str">
            <v>Rajiv Dabir</v>
          </cell>
          <cell r="F1435">
            <v>2500227832</v>
          </cell>
        </row>
        <row r="1436">
          <cell r="A1436">
            <v>2500227832</v>
          </cell>
          <cell r="B1436">
            <v>14034</v>
          </cell>
          <cell r="C1436" t="str">
            <v>Rajiv Dabir</v>
          </cell>
          <cell r="D1436" t="str">
            <v>Karen Zelmar</v>
          </cell>
          <cell r="E1436" t="str">
            <v>Rajiv Dabir</v>
          </cell>
          <cell r="F1436">
            <v>2500227832</v>
          </cell>
        </row>
        <row r="1437">
          <cell r="A1437">
            <v>2500233532</v>
          </cell>
          <cell r="B1437">
            <v>14034</v>
          </cell>
          <cell r="C1437" t="str">
            <v>Rajiv Dabir</v>
          </cell>
          <cell r="D1437" t="str">
            <v>Karen Zelmar</v>
          </cell>
          <cell r="E1437" t="str">
            <v>Rajiv Dabir</v>
          </cell>
          <cell r="F1437">
            <v>2500233532</v>
          </cell>
        </row>
        <row r="1438">
          <cell r="A1438">
            <v>2500233532</v>
          </cell>
          <cell r="B1438">
            <v>14034</v>
          </cell>
          <cell r="C1438" t="str">
            <v>Rajiv Dabir</v>
          </cell>
          <cell r="D1438" t="str">
            <v>Karen Zelmar</v>
          </cell>
          <cell r="E1438" t="str">
            <v>Rajiv Dabir</v>
          </cell>
          <cell r="F1438">
            <v>2500233532</v>
          </cell>
        </row>
        <row r="1439">
          <cell r="A1439">
            <v>2500243496</v>
          </cell>
          <cell r="B1439">
            <v>14034</v>
          </cell>
          <cell r="C1439" t="str">
            <v>Rajiv Dabir</v>
          </cell>
          <cell r="D1439" t="str">
            <v>Karen Zelmar</v>
          </cell>
          <cell r="E1439" t="str">
            <v>Rajiv Dabir</v>
          </cell>
          <cell r="F1439">
            <v>2500243496</v>
          </cell>
        </row>
        <row r="1440">
          <cell r="A1440">
            <v>2500265484</v>
          </cell>
          <cell r="B1440">
            <v>14034</v>
          </cell>
          <cell r="C1440" t="str">
            <v>Rajiv Dabir</v>
          </cell>
          <cell r="D1440" t="str">
            <v>Karen Zelmar</v>
          </cell>
          <cell r="E1440" t="str">
            <v>Rajiv Dabir</v>
          </cell>
          <cell r="F1440">
            <v>2500265484</v>
          </cell>
        </row>
        <row r="1441">
          <cell r="A1441">
            <v>2500279073</v>
          </cell>
          <cell r="B1441">
            <v>14034</v>
          </cell>
          <cell r="C1441" t="str">
            <v>Rajiv Dabir</v>
          </cell>
          <cell r="D1441" t="str">
            <v>Karen Zelmar</v>
          </cell>
          <cell r="E1441" t="str">
            <v>Rajiv Dabir</v>
          </cell>
          <cell r="F1441">
            <v>2500279073</v>
          </cell>
        </row>
        <row r="1442">
          <cell r="A1442">
            <v>2500279073</v>
          </cell>
          <cell r="B1442">
            <v>14034</v>
          </cell>
          <cell r="C1442" t="str">
            <v>Rajiv Dabir</v>
          </cell>
          <cell r="D1442" t="str">
            <v>Karen Zelmar</v>
          </cell>
          <cell r="E1442" t="str">
            <v>Rajiv Dabir</v>
          </cell>
          <cell r="F1442">
            <v>2500279073</v>
          </cell>
        </row>
        <row r="1443">
          <cell r="A1443">
            <v>2500280195</v>
          </cell>
          <cell r="B1443">
            <v>14034</v>
          </cell>
          <cell r="C1443" t="str">
            <v>Rajiv Dabir</v>
          </cell>
          <cell r="D1443" t="str">
            <v>Karen Zelmar</v>
          </cell>
          <cell r="E1443" t="str">
            <v>Rajiv Dabir</v>
          </cell>
          <cell r="F1443">
            <v>2500280195</v>
          </cell>
        </row>
        <row r="1444">
          <cell r="A1444">
            <v>2500284092</v>
          </cell>
          <cell r="B1444">
            <v>14034</v>
          </cell>
          <cell r="C1444" t="str">
            <v>Rajiv Dabir</v>
          </cell>
          <cell r="D1444" t="str">
            <v>Karen Zelmar</v>
          </cell>
          <cell r="E1444" t="str">
            <v>Rajiv Dabir</v>
          </cell>
          <cell r="F1444">
            <v>2500284092</v>
          </cell>
        </row>
        <row r="1445">
          <cell r="A1445">
            <v>2500284092</v>
          </cell>
          <cell r="B1445">
            <v>14034</v>
          </cell>
          <cell r="C1445" t="str">
            <v>Rajiv Dabir</v>
          </cell>
          <cell r="D1445" t="str">
            <v>Karen Zelmar</v>
          </cell>
          <cell r="E1445" t="str">
            <v>Rajiv Dabir</v>
          </cell>
          <cell r="F1445">
            <v>2500284092</v>
          </cell>
        </row>
        <row r="1446">
          <cell r="A1446">
            <v>2500284092</v>
          </cell>
          <cell r="B1446">
            <v>14034</v>
          </cell>
          <cell r="C1446" t="str">
            <v>Rajiv Dabir</v>
          </cell>
          <cell r="D1446" t="str">
            <v>Karen Zelmar</v>
          </cell>
          <cell r="E1446" t="str">
            <v>Rajiv Dabir</v>
          </cell>
          <cell r="F1446">
            <v>2500284092</v>
          </cell>
        </row>
        <row r="1447">
          <cell r="A1447">
            <v>2500284092</v>
          </cell>
          <cell r="B1447">
            <v>14034</v>
          </cell>
          <cell r="C1447" t="str">
            <v>Rajiv Dabir</v>
          </cell>
          <cell r="D1447" t="str">
            <v>Karen Zelmar</v>
          </cell>
          <cell r="E1447" t="str">
            <v>Rajiv Dabir</v>
          </cell>
          <cell r="F1447">
            <v>2500284092</v>
          </cell>
        </row>
        <row r="1448">
          <cell r="A1448">
            <v>2500287962</v>
          </cell>
          <cell r="B1448">
            <v>14034</v>
          </cell>
          <cell r="C1448" t="str">
            <v>Rajiv Dabir</v>
          </cell>
          <cell r="D1448" t="str">
            <v>Karen Zelmar</v>
          </cell>
          <cell r="E1448" t="str">
            <v>Rajiv Dabir</v>
          </cell>
          <cell r="F1448">
            <v>2500287962</v>
          </cell>
        </row>
        <row r="1449">
          <cell r="A1449">
            <v>2500287962</v>
          </cell>
          <cell r="B1449">
            <v>14034</v>
          </cell>
          <cell r="C1449" t="str">
            <v>Rajiv Dabir</v>
          </cell>
          <cell r="D1449" t="str">
            <v>Karen Zelmar</v>
          </cell>
          <cell r="E1449" t="str">
            <v>Rajiv Dabir</v>
          </cell>
          <cell r="F1449">
            <v>2500287962</v>
          </cell>
        </row>
        <row r="1450">
          <cell r="A1450">
            <v>2500288394</v>
          </cell>
          <cell r="B1450">
            <v>14034</v>
          </cell>
          <cell r="C1450" t="str">
            <v>Rajiv Dabir</v>
          </cell>
          <cell r="D1450" t="str">
            <v>Karen Zelmar</v>
          </cell>
          <cell r="E1450" t="str">
            <v>Rajiv Dabir</v>
          </cell>
          <cell r="F1450">
            <v>2500288394</v>
          </cell>
        </row>
        <row r="1451">
          <cell r="A1451">
            <v>2500292351</v>
          </cell>
          <cell r="B1451">
            <v>14034</v>
          </cell>
          <cell r="C1451" t="str">
            <v>Rajiv Dabir</v>
          </cell>
          <cell r="D1451" t="str">
            <v>Karen Zelmar</v>
          </cell>
          <cell r="E1451" t="str">
            <v>Rajiv Dabir</v>
          </cell>
          <cell r="F1451">
            <v>2500292351</v>
          </cell>
        </row>
        <row r="1452">
          <cell r="A1452">
            <v>2500297907</v>
          </cell>
          <cell r="B1452">
            <v>14034</v>
          </cell>
          <cell r="C1452" t="str">
            <v>Rajiv Dabir</v>
          </cell>
          <cell r="D1452" t="str">
            <v>Karen Zelmar</v>
          </cell>
          <cell r="E1452" t="str">
            <v>Rajiv Dabir</v>
          </cell>
          <cell r="F1452">
            <v>2500297907</v>
          </cell>
        </row>
        <row r="1453">
          <cell r="A1453">
            <v>2500305216</v>
          </cell>
          <cell r="B1453">
            <v>14034</v>
          </cell>
          <cell r="C1453" t="str">
            <v>Rajiv Dabir</v>
          </cell>
          <cell r="D1453" t="str">
            <v>Karen Zelmar</v>
          </cell>
          <cell r="E1453" t="str">
            <v>Rajiv Dabir</v>
          </cell>
          <cell r="F1453">
            <v>2500305216</v>
          </cell>
        </row>
        <row r="1454">
          <cell r="A1454">
            <v>2500306279</v>
          </cell>
          <cell r="B1454">
            <v>14034</v>
          </cell>
          <cell r="C1454" t="str">
            <v>Rajiv Dabir</v>
          </cell>
          <cell r="D1454" t="str">
            <v>Karen Zelmar</v>
          </cell>
          <cell r="E1454" t="str">
            <v>Rajiv Dabir</v>
          </cell>
          <cell r="F1454">
            <v>2500306279</v>
          </cell>
        </row>
        <row r="1455">
          <cell r="A1455">
            <v>2500310662</v>
          </cell>
          <cell r="B1455">
            <v>14034</v>
          </cell>
          <cell r="C1455" t="str">
            <v>Rajiv Dabir</v>
          </cell>
          <cell r="D1455" t="str">
            <v>Karen Zelmar</v>
          </cell>
          <cell r="E1455" t="str">
            <v>Rajiv Dabir</v>
          </cell>
          <cell r="F1455">
            <v>2500310662</v>
          </cell>
        </row>
        <row r="1456">
          <cell r="A1456">
            <v>2500314848</v>
          </cell>
          <cell r="B1456">
            <v>14034</v>
          </cell>
          <cell r="C1456" t="str">
            <v>Rajiv Dabir</v>
          </cell>
          <cell r="D1456" t="str">
            <v>Karen Zelmar</v>
          </cell>
          <cell r="E1456" t="str">
            <v>Rajiv Dabir</v>
          </cell>
          <cell r="F1456">
            <v>2500314848</v>
          </cell>
        </row>
        <row r="1457">
          <cell r="A1457">
            <v>2500314856</v>
          </cell>
          <cell r="B1457">
            <v>14034</v>
          </cell>
          <cell r="C1457" t="str">
            <v>Rajiv Dabir</v>
          </cell>
          <cell r="D1457" t="str">
            <v>Karen Zelmar</v>
          </cell>
          <cell r="E1457" t="str">
            <v>Rajiv Dabir</v>
          </cell>
          <cell r="F1457">
            <v>2500314856</v>
          </cell>
        </row>
        <row r="1458">
          <cell r="A1458">
            <v>2500317632</v>
          </cell>
          <cell r="B1458">
            <v>14034</v>
          </cell>
          <cell r="C1458" t="str">
            <v>Rajiv Dabir</v>
          </cell>
          <cell r="D1458" t="str">
            <v>Karen Zelmar</v>
          </cell>
          <cell r="E1458" t="str">
            <v>Rajiv Dabir</v>
          </cell>
          <cell r="F1458">
            <v>2500317632</v>
          </cell>
        </row>
        <row r="1459">
          <cell r="A1459">
            <v>2500324614</v>
          </cell>
          <cell r="B1459">
            <v>14034</v>
          </cell>
          <cell r="C1459" t="str">
            <v>Rajiv Dabir</v>
          </cell>
          <cell r="D1459" t="str">
            <v>Karen Zelmar</v>
          </cell>
          <cell r="E1459" t="str">
            <v>Rajiv Dabir</v>
          </cell>
          <cell r="F1459">
            <v>2500324614</v>
          </cell>
        </row>
        <row r="1460">
          <cell r="A1460">
            <v>2500328059</v>
          </cell>
          <cell r="B1460">
            <v>14034</v>
          </cell>
          <cell r="C1460" t="str">
            <v>Rajiv Dabir</v>
          </cell>
          <cell r="D1460" t="str">
            <v>Karen Zelmar</v>
          </cell>
          <cell r="E1460" t="str">
            <v>Rajiv Dabir</v>
          </cell>
          <cell r="F1460">
            <v>2500328059</v>
          </cell>
        </row>
        <row r="1461">
          <cell r="A1461">
            <v>2500331058</v>
          </cell>
          <cell r="B1461">
            <v>14034</v>
          </cell>
          <cell r="C1461" t="str">
            <v>Rajiv Dabir</v>
          </cell>
          <cell r="D1461" t="str">
            <v>Karen Zelmar</v>
          </cell>
          <cell r="E1461" t="str">
            <v>Rajiv Dabir</v>
          </cell>
          <cell r="F1461">
            <v>2500331058</v>
          </cell>
        </row>
        <row r="1462">
          <cell r="A1462">
            <v>2500331607</v>
          </cell>
          <cell r="B1462">
            <v>14034</v>
          </cell>
          <cell r="C1462" t="str">
            <v>Rajiv Dabir</v>
          </cell>
          <cell r="D1462" t="str">
            <v>Karen Zelmar</v>
          </cell>
          <cell r="E1462" t="str">
            <v>Rajiv Dabir</v>
          </cell>
          <cell r="F1462">
            <v>2500331607</v>
          </cell>
        </row>
        <row r="1463">
          <cell r="A1463">
            <v>2500332375</v>
          </cell>
          <cell r="B1463">
            <v>14034</v>
          </cell>
          <cell r="C1463" t="str">
            <v>Rajiv Dabir</v>
          </cell>
          <cell r="D1463" t="str">
            <v>Karen Zelmar</v>
          </cell>
          <cell r="E1463" t="str">
            <v>Rajiv Dabir</v>
          </cell>
          <cell r="F1463">
            <v>2500332375</v>
          </cell>
        </row>
        <row r="1464">
          <cell r="A1464">
            <v>2500349849</v>
          </cell>
          <cell r="B1464">
            <v>14034</v>
          </cell>
          <cell r="C1464" t="str">
            <v>Rajiv Dabir</v>
          </cell>
          <cell r="D1464" t="str">
            <v>Karen Zelmar</v>
          </cell>
          <cell r="E1464" t="str">
            <v>Rajiv Dabir</v>
          </cell>
          <cell r="F1464">
            <v>2500349849</v>
          </cell>
        </row>
        <row r="1465">
          <cell r="A1465">
            <v>2500360087</v>
          </cell>
          <cell r="B1465">
            <v>14034</v>
          </cell>
          <cell r="C1465" t="str">
            <v>Rajiv Dabir</v>
          </cell>
          <cell r="D1465" t="str">
            <v>Karen Zelmar</v>
          </cell>
          <cell r="E1465" t="str">
            <v>Rajiv Dabir</v>
          </cell>
          <cell r="F1465">
            <v>2500360087</v>
          </cell>
        </row>
        <row r="1466">
          <cell r="A1466">
            <v>2500370720</v>
          </cell>
          <cell r="B1466">
            <v>14034</v>
          </cell>
          <cell r="C1466" t="str">
            <v>Rajiv Dabir</v>
          </cell>
          <cell r="D1466" t="str">
            <v>Karen Zelmar</v>
          </cell>
          <cell r="E1466" t="str">
            <v>Rajiv Dabir</v>
          </cell>
          <cell r="F1466">
            <v>2500370720</v>
          </cell>
        </row>
        <row r="1467">
          <cell r="A1467">
            <v>3500686290</v>
          </cell>
          <cell r="B1467">
            <v>14034</v>
          </cell>
          <cell r="C1467" t="str">
            <v>Rajiv Dabir</v>
          </cell>
          <cell r="D1467" t="str">
            <v>Karen Zelmar</v>
          </cell>
          <cell r="E1467" t="str">
            <v>Rajiv Dabir</v>
          </cell>
          <cell r="F1467">
            <v>3500686290</v>
          </cell>
        </row>
        <row r="1468">
          <cell r="A1468">
            <v>3500763363</v>
          </cell>
          <cell r="B1468">
            <v>14034</v>
          </cell>
          <cell r="C1468" t="str">
            <v>Rajiv Dabir</v>
          </cell>
          <cell r="D1468" t="str">
            <v>Karen Zelmar</v>
          </cell>
          <cell r="E1468" t="str">
            <v>Rajiv Dabir</v>
          </cell>
          <cell r="F1468">
            <v>3500763363</v>
          </cell>
        </row>
        <row r="1469">
          <cell r="A1469">
            <v>2500061373</v>
          </cell>
          <cell r="B1469">
            <v>14041</v>
          </cell>
          <cell r="C1469" t="str">
            <v>Erin Daley</v>
          </cell>
          <cell r="D1469" t="str">
            <v>Erin Daley</v>
          </cell>
          <cell r="E1469" t="str">
            <v>Tracy Lessin</v>
          </cell>
          <cell r="F1469">
            <v>2500061373</v>
          </cell>
        </row>
        <row r="1470">
          <cell r="A1470">
            <v>2500078210</v>
          </cell>
          <cell r="B1470">
            <v>14041</v>
          </cell>
          <cell r="C1470" t="str">
            <v>Erin Daley</v>
          </cell>
          <cell r="D1470" t="str">
            <v>Erin Daley</v>
          </cell>
          <cell r="E1470" t="str">
            <v>Petra Trimmel</v>
          </cell>
          <cell r="F1470">
            <v>2500078210</v>
          </cell>
        </row>
        <row r="1471">
          <cell r="A1471">
            <v>2500078210</v>
          </cell>
          <cell r="B1471">
            <v>14041</v>
          </cell>
          <cell r="C1471" t="str">
            <v>Erin Daley</v>
          </cell>
          <cell r="D1471" t="str">
            <v>Erin Daley</v>
          </cell>
          <cell r="E1471" t="str">
            <v>Petra Trimmel</v>
          </cell>
          <cell r="F1471">
            <v>2500078210</v>
          </cell>
        </row>
        <row r="1472">
          <cell r="A1472">
            <v>2500117789</v>
          </cell>
          <cell r="B1472">
            <v>14041</v>
          </cell>
          <cell r="C1472" t="str">
            <v>Erin Daley</v>
          </cell>
          <cell r="D1472" t="str">
            <v>Erin Daley</v>
          </cell>
          <cell r="E1472" t="str">
            <v>Petra Trimmel</v>
          </cell>
          <cell r="F1472">
            <v>2500117789</v>
          </cell>
        </row>
        <row r="1473">
          <cell r="A1473">
            <v>2500117789</v>
          </cell>
          <cell r="B1473">
            <v>14041</v>
          </cell>
          <cell r="C1473" t="str">
            <v>Erin Daley</v>
          </cell>
          <cell r="D1473" t="str">
            <v>Erin Daley</v>
          </cell>
          <cell r="E1473" t="str">
            <v>Petra Trimmel</v>
          </cell>
          <cell r="F1473">
            <v>2500117789</v>
          </cell>
        </row>
        <row r="1474">
          <cell r="A1474">
            <v>2500117789</v>
          </cell>
          <cell r="B1474">
            <v>14041</v>
          </cell>
          <cell r="C1474" t="str">
            <v>Erin Daley</v>
          </cell>
          <cell r="D1474" t="str">
            <v>Erin Daley</v>
          </cell>
          <cell r="E1474" t="str">
            <v>Petra Trimmel</v>
          </cell>
          <cell r="F1474">
            <v>2500117789</v>
          </cell>
        </row>
        <row r="1475">
          <cell r="A1475">
            <v>2500117789</v>
          </cell>
          <cell r="B1475">
            <v>14041</v>
          </cell>
          <cell r="C1475" t="str">
            <v>Erin Daley</v>
          </cell>
          <cell r="D1475" t="str">
            <v>Erin Daley</v>
          </cell>
          <cell r="E1475" t="str">
            <v>Petra Trimmel</v>
          </cell>
          <cell r="F1475">
            <v>2500117789</v>
          </cell>
        </row>
        <row r="1476">
          <cell r="A1476">
            <v>2500117789</v>
          </cell>
          <cell r="B1476">
            <v>14041</v>
          </cell>
          <cell r="C1476" t="str">
            <v>Erin Daley</v>
          </cell>
          <cell r="D1476" t="str">
            <v>Erin Daley</v>
          </cell>
          <cell r="E1476" t="str">
            <v>Petra Trimmel</v>
          </cell>
          <cell r="F1476">
            <v>2500117789</v>
          </cell>
        </row>
        <row r="1477">
          <cell r="A1477">
            <v>2500117789</v>
          </cell>
          <cell r="B1477">
            <v>14041</v>
          </cell>
          <cell r="C1477" t="str">
            <v>Erin Daley</v>
          </cell>
          <cell r="D1477" t="str">
            <v>Erin Daley</v>
          </cell>
          <cell r="E1477" t="str">
            <v>Petra Trimmel</v>
          </cell>
          <cell r="F1477">
            <v>2500117789</v>
          </cell>
        </row>
        <row r="1478">
          <cell r="A1478">
            <v>2500117789</v>
          </cell>
          <cell r="B1478">
            <v>14041</v>
          </cell>
          <cell r="C1478" t="str">
            <v>Erin Daley</v>
          </cell>
          <cell r="D1478" t="str">
            <v>Erin Daley</v>
          </cell>
          <cell r="E1478" t="str">
            <v>Petra Trimmel</v>
          </cell>
          <cell r="F1478">
            <v>2500117789</v>
          </cell>
        </row>
        <row r="1479">
          <cell r="A1479">
            <v>2500117789</v>
          </cell>
          <cell r="B1479">
            <v>14041</v>
          </cell>
          <cell r="C1479" t="str">
            <v>Erin Daley</v>
          </cell>
          <cell r="D1479" t="str">
            <v>Erin Daley</v>
          </cell>
          <cell r="E1479" t="str">
            <v>Petra Trimmel</v>
          </cell>
          <cell r="F1479">
            <v>2500117789</v>
          </cell>
        </row>
        <row r="1480">
          <cell r="A1480">
            <v>2500117789</v>
          </cell>
          <cell r="B1480">
            <v>14041</v>
          </cell>
          <cell r="C1480" t="str">
            <v>Erin Daley</v>
          </cell>
          <cell r="D1480" t="str">
            <v>Erin Daley</v>
          </cell>
          <cell r="E1480" t="str">
            <v>Petra Trimmel</v>
          </cell>
          <cell r="F1480">
            <v>2500117789</v>
          </cell>
        </row>
        <row r="1481">
          <cell r="A1481">
            <v>2500117789</v>
          </cell>
          <cell r="B1481">
            <v>14041</v>
          </cell>
          <cell r="C1481" t="str">
            <v>Erin Daley</v>
          </cell>
          <cell r="D1481" t="str">
            <v>Erin Daley</v>
          </cell>
          <cell r="E1481" t="str">
            <v>Petra Trimmel</v>
          </cell>
          <cell r="F1481">
            <v>2500117789</v>
          </cell>
        </row>
        <row r="1482">
          <cell r="A1482">
            <v>2500117789</v>
          </cell>
          <cell r="B1482">
            <v>14041</v>
          </cell>
          <cell r="C1482" t="str">
            <v>Erin Daley</v>
          </cell>
          <cell r="D1482" t="str">
            <v>Erin Daley</v>
          </cell>
          <cell r="E1482" t="str">
            <v>Petra Trimmel</v>
          </cell>
          <cell r="F1482">
            <v>2500117789</v>
          </cell>
        </row>
        <row r="1483">
          <cell r="A1483">
            <v>2500117789</v>
          </cell>
          <cell r="B1483">
            <v>14041</v>
          </cell>
          <cell r="C1483" t="str">
            <v>Erin Daley</v>
          </cell>
          <cell r="D1483" t="str">
            <v>Erin Daley</v>
          </cell>
          <cell r="E1483" t="str">
            <v>Petra Trimmel</v>
          </cell>
          <cell r="F1483">
            <v>2500117789</v>
          </cell>
        </row>
        <row r="1484">
          <cell r="A1484">
            <v>2500122183</v>
          </cell>
          <cell r="B1484">
            <v>14041</v>
          </cell>
          <cell r="C1484" t="str">
            <v>Erin Daley</v>
          </cell>
          <cell r="D1484" t="str">
            <v>Erin Daley</v>
          </cell>
          <cell r="E1484" t="str">
            <v>Wendy Trotter</v>
          </cell>
          <cell r="F1484">
            <v>2500122183</v>
          </cell>
        </row>
        <row r="1485">
          <cell r="A1485">
            <v>2500126869</v>
          </cell>
          <cell r="B1485">
            <v>14041</v>
          </cell>
          <cell r="C1485" t="str">
            <v>Erin Daley</v>
          </cell>
          <cell r="D1485" t="str">
            <v>Erin Daley</v>
          </cell>
          <cell r="E1485" t="str">
            <v>Wendy Trotter</v>
          </cell>
          <cell r="F1485">
            <v>2500126869</v>
          </cell>
        </row>
        <row r="1486">
          <cell r="A1486">
            <v>2500126967</v>
          </cell>
          <cell r="B1486">
            <v>14041</v>
          </cell>
          <cell r="C1486" t="str">
            <v>Erin Daley</v>
          </cell>
          <cell r="D1486" t="str">
            <v>Erin Daley</v>
          </cell>
          <cell r="E1486" t="str">
            <v>Wendy Trotter</v>
          </cell>
          <cell r="F1486">
            <v>2500126967</v>
          </cell>
        </row>
        <row r="1487">
          <cell r="A1487">
            <v>2500128886</v>
          </cell>
          <cell r="B1487">
            <v>14041</v>
          </cell>
          <cell r="C1487" t="str">
            <v>Erin Daley</v>
          </cell>
          <cell r="D1487" t="str">
            <v>Erin Daley</v>
          </cell>
          <cell r="E1487" t="str">
            <v>Tracy Lessin</v>
          </cell>
          <cell r="F1487">
            <v>2500128886</v>
          </cell>
        </row>
        <row r="1488">
          <cell r="A1488">
            <v>2500135854</v>
          </cell>
          <cell r="B1488">
            <v>14041</v>
          </cell>
          <cell r="C1488" t="str">
            <v>Erin Daley</v>
          </cell>
          <cell r="D1488" t="str">
            <v>Erin Daley</v>
          </cell>
          <cell r="E1488" t="str">
            <v>Tracy Lessin</v>
          </cell>
          <cell r="F1488">
            <v>2500135854</v>
          </cell>
        </row>
        <row r="1489">
          <cell r="A1489">
            <v>2500148790</v>
          </cell>
          <cell r="B1489">
            <v>14041</v>
          </cell>
          <cell r="C1489" t="str">
            <v>Erin Daley</v>
          </cell>
          <cell r="D1489" t="e">
            <v>#N/A</v>
          </cell>
          <cell r="E1489" t="e">
            <v>#N/A</v>
          </cell>
          <cell r="F1489">
            <v>2500148790</v>
          </cell>
        </row>
        <row r="1490">
          <cell r="A1490">
            <v>2500148790</v>
          </cell>
          <cell r="B1490">
            <v>14041</v>
          </cell>
          <cell r="C1490" t="str">
            <v>Erin Daley</v>
          </cell>
          <cell r="D1490" t="e">
            <v>#N/A</v>
          </cell>
          <cell r="E1490" t="e">
            <v>#N/A</v>
          </cell>
          <cell r="F1490">
            <v>2500148790</v>
          </cell>
        </row>
        <row r="1491">
          <cell r="A1491">
            <v>2500148790</v>
          </cell>
          <cell r="B1491">
            <v>14041</v>
          </cell>
          <cell r="C1491" t="str">
            <v>Erin Daley</v>
          </cell>
          <cell r="D1491" t="e">
            <v>#N/A</v>
          </cell>
          <cell r="E1491" t="e">
            <v>#N/A</v>
          </cell>
          <cell r="F1491">
            <v>2500148790</v>
          </cell>
        </row>
        <row r="1492">
          <cell r="A1492">
            <v>2500148790</v>
          </cell>
          <cell r="B1492">
            <v>14041</v>
          </cell>
          <cell r="C1492" t="str">
            <v>Erin Daley</v>
          </cell>
          <cell r="D1492" t="e">
            <v>#N/A</v>
          </cell>
          <cell r="E1492" t="e">
            <v>#N/A</v>
          </cell>
          <cell r="F1492">
            <v>2500148790</v>
          </cell>
        </row>
        <row r="1493">
          <cell r="A1493">
            <v>2500148790</v>
          </cell>
          <cell r="B1493">
            <v>14041</v>
          </cell>
          <cell r="C1493" t="str">
            <v>Erin Daley</v>
          </cell>
          <cell r="D1493" t="e">
            <v>#N/A</v>
          </cell>
          <cell r="E1493" t="e">
            <v>#N/A</v>
          </cell>
          <cell r="F1493">
            <v>2500148790</v>
          </cell>
        </row>
        <row r="1494">
          <cell r="A1494">
            <v>2500148790</v>
          </cell>
          <cell r="B1494">
            <v>14041</v>
          </cell>
          <cell r="C1494" t="str">
            <v>Erin Daley</v>
          </cell>
          <cell r="D1494" t="e">
            <v>#N/A</v>
          </cell>
          <cell r="E1494" t="e">
            <v>#N/A</v>
          </cell>
          <cell r="F1494">
            <v>2500148790</v>
          </cell>
        </row>
        <row r="1495">
          <cell r="A1495">
            <v>2500148790</v>
          </cell>
          <cell r="B1495">
            <v>14041</v>
          </cell>
          <cell r="C1495" t="str">
            <v>Erin Daley</v>
          </cell>
          <cell r="D1495" t="e">
            <v>#N/A</v>
          </cell>
          <cell r="E1495" t="e">
            <v>#N/A</v>
          </cell>
          <cell r="F1495">
            <v>2500148790</v>
          </cell>
        </row>
        <row r="1496">
          <cell r="A1496">
            <v>2500148790</v>
          </cell>
          <cell r="B1496">
            <v>14041</v>
          </cell>
          <cell r="C1496" t="str">
            <v>Erin Daley</v>
          </cell>
          <cell r="D1496" t="e">
            <v>#N/A</v>
          </cell>
          <cell r="E1496" t="e">
            <v>#N/A</v>
          </cell>
          <cell r="F1496">
            <v>2500148790</v>
          </cell>
        </row>
        <row r="1497">
          <cell r="A1497">
            <v>2500148790</v>
          </cell>
          <cell r="B1497">
            <v>14041</v>
          </cell>
          <cell r="C1497" t="str">
            <v>Erin Daley</v>
          </cell>
          <cell r="D1497" t="e">
            <v>#N/A</v>
          </cell>
          <cell r="E1497" t="e">
            <v>#N/A</v>
          </cell>
          <cell r="F1497">
            <v>2500148790</v>
          </cell>
        </row>
        <row r="1498">
          <cell r="A1498">
            <v>2500148790</v>
          </cell>
          <cell r="B1498">
            <v>14041</v>
          </cell>
          <cell r="C1498" t="str">
            <v>Erin Daley</v>
          </cell>
          <cell r="D1498" t="e">
            <v>#N/A</v>
          </cell>
          <cell r="E1498" t="e">
            <v>#N/A</v>
          </cell>
          <cell r="F1498">
            <v>2500148790</v>
          </cell>
        </row>
        <row r="1499">
          <cell r="A1499">
            <v>2500148790</v>
          </cell>
          <cell r="B1499">
            <v>14041</v>
          </cell>
          <cell r="C1499" t="str">
            <v>Erin Daley</v>
          </cell>
          <cell r="D1499" t="e">
            <v>#N/A</v>
          </cell>
          <cell r="E1499" t="e">
            <v>#N/A</v>
          </cell>
          <cell r="F1499">
            <v>2500148790</v>
          </cell>
        </row>
        <row r="1500">
          <cell r="A1500">
            <v>2500148790</v>
          </cell>
          <cell r="B1500">
            <v>14041</v>
          </cell>
          <cell r="C1500" t="str">
            <v>Erin Daley</v>
          </cell>
          <cell r="D1500" t="e">
            <v>#N/A</v>
          </cell>
          <cell r="E1500" t="e">
            <v>#N/A</v>
          </cell>
          <cell r="F1500">
            <v>2500148790</v>
          </cell>
        </row>
        <row r="1501">
          <cell r="A1501">
            <v>2500148790</v>
          </cell>
          <cell r="B1501">
            <v>14041</v>
          </cell>
          <cell r="C1501" t="str">
            <v>Erin Daley</v>
          </cell>
          <cell r="D1501" t="e">
            <v>#N/A</v>
          </cell>
          <cell r="E1501" t="e">
            <v>#N/A</v>
          </cell>
          <cell r="F1501">
            <v>2500148790</v>
          </cell>
        </row>
        <row r="1502">
          <cell r="A1502">
            <v>2500148790</v>
          </cell>
          <cell r="B1502">
            <v>14041</v>
          </cell>
          <cell r="C1502" t="str">
            <v>Erin Daley</v>
          </cell>
          <cell r="D1502" t="e">
            <v>#N/A</v>
          </cell>
          <cell r="E1502" t="e">
            <v>#N/A</v>
          </cell>
          <cell r="F1502">
            <v>2500148790</v>
          </cell>
        </row>
        <row r="1503">
          <cell r="A1503">
            <v>2500148790</v>
          </cell>
          <cell r="B1503">
            <v>14041</v>
          </cell>
          <cell r="C1503" t="str">
            <v>Erin Daley</v>
          </cell>
          <cell r="D1503" t="e">
            <v>#N/A</v>
          </cell>
          <cell r="E1503" t="e">
            <v>#N/A</v>
          </cell>
          <cell r="F1503">
            <v>2500148790</v>
          </cell>
        </row>
        <row r="1504">
          <cell r="A1504">
            <v>2500150078</v>
          </cell>
          <cell r="B1504">
            <v>14041</v>
          </cell>
          <cell r="C1504" t="str">
            <v>Erin Daley</v>
          </cell>
          <cell r="D1504" t="e">
            <v>#N/A</v>
          </cell>
          <cell r="E1504" t="e">
            <v>#N/A</v>
          </cell>
          <cell r="F1504">
            <v>2500150078</v>
          </cell>
        </row>
        <row r="1505">
          <cell r="A1505">
            <v>2500150078</v>
          </cell>
          <cell r="B1505">
            <v>14041</v>
          </cell>
          <cell r="C1505" t="str">
            <v>Erin Daley</v>
          </cell>
          <cell r="D1505" t="e">
            <v>#N/A</v>
          </cell>
          <cell r="E1505" t="e">
            <v>#N/A</v>
          </cell>
          <cell r="F1505">
            <v>2500150078</v>
          </cell>
        </row>
        <row r="1506">
          <cell r="A1506">
            <v>2500150079</v>
          </cell>
          <cell r="B1506">
            <v>14041</v>
          </cell>
          <cell r="C1506" t="str">
            <v>Erin Daley</v>
          </cell>
          <cell r="D1506" t="e">
            <v>#N/A</v>
          </cell>
          <cell r="E1506" t="e">
            <v>#N/A</v>
          </cell>
          <cell r="F1506">
            <v>2500150079</v>
          </cell>
        </row>
        <row r="1507">
          <cell r="A1507">
            <v>2500150079</v>
          </cell>
          <cell r="B1507">
            <v>14041</v>
          </cell>
          <cell r="C1507" t="str">
            <v>Erin Daley</v>
          </cell>
          <cell r="D1507" t="e">
            <v>#N/A</v>
          </cell>
          <cell r="E1507" t="e">
            <v>#N/A</v>
          </cell>
          <cell r="F1507">
            <v>2500150079</v>
          </cell>
        </row>
        <row r="1508">
          <cell r="A1508">
            <v>2500150079</v>
          </cell>
          <cell r="B1508">
            <v>14041</v>
          </cell>
          <cell r="C1508" t="str">
            <v>Erin Daley</v>
          </cell>
          <cell r="D1508" t="e">
            <v>#N/A</v>
          </cell>
          <cell r="E1508" t="e">
            <v>#N/A</v>
          </cell>
          <cell r="F1508">
            <v>2500150079</v>
          </cell>
        </row>
        <row r="1509">
          <cell r="A1509">
            <v>2500150079</v>
          </cell>
          <cell r="B1509">
            <v>14041</v>
          </cell>
          <cell r="C1509" t="str">
            <v>Erin Daley</v>
          </cell>
          <cell r="D1509" t="e">
            <v>#N/A</v>
          </cell>
          <cell r="E1509" t="e">
            <v>#N/A</v>
          </cell>
          <cell r="F1509">
            <v>2500150079</v>
          </cell>
        </row>
        <row r="1510">
          <cell r="A1510">
            <v>2500150079</v>
          </cell>
          <cell r="B1510">
            <v>14041</v>
          </cell>
          <cell r="C1510" t="str">
            <v>Erin Daley</v>
          </cell>
          <cell r="D1510" t="e">
            <v>#N/A</v>
          </cell>
          <cell r="E1510" t="e">
            <v>#N/A</v>
          </cell>
          <cell r="F1510">
            <v>2500150079</v>
          </cell>
        </row>
        <row r="1511">
          <cell r="A1511">
            <v>2500150079</v>
          </cell>
          <cell r="B1511">
            <v>14041</v>
          </cell>
          <cell r="C1511" t="str">
            <v>Erin Daley</v>
          </cell>
          <cell r="D1511" t="e">
            <v>#N/A</v>
          </cell>
          <cell r="E1511" t="e">
            <v>#N/A</v>
          </cell>
          <cell r="F1511">
            <v>2500150079</v>
          </cell>
        </row>
        <row r="1512">
          <cell r="A1512">
            <v>2500150079</v>
          </cell>
          <cell r="B1512">
            <v>14041</v>
          </cell>
          <cell r="C1512" t="str">
            <v>Erin Daley</v>
          </cell>
          <cell r="D1512" t="e">
            <v>#N/A</v>
          </cell>
          <cell r="E1512" t="e">
            <v>#N/A</v>
          </cell>
          <cell r="F1512">
            <v>2500150079</v>
          </cell>
        </row>
        <row r="1513">
          <cell r="A1513">
            <v>2500150079</v>
          </cell>
          <cell r="B1513">
            <v>14041</v>
          </cell>
          <cell r="C1513" t="str">
            <v>Erin Daley</v>
          </cell>
          <cell r="D1513" t="e">
            <v>#N/A</v>
          </cell>
          <cell r="E1513" t="e">
            <v>#N/A</v>
          </cell>
          <cell r="F1513">
            <v>2500150079</v>
          </cell>
        </row>
        <row r="1514">
          <cell r="A1514">
            <v>2500150079</v>
          </cell>
          <cell r="B1514">
            <v>14041</v>
          </cell>
          <cell r="C1514" t="str">
            <v>Erin Daley</v>
          </cell>
          <cell r="D1514" t="e">
            <v>#N/A</v>
          </cell>
          <cell r="E1514" t="e">
            <v>#N/A</v>
          </cell>
          <cell r="F1514">
            <v>2500150079</v>
          </cell>
        </row>
        <row r="1515">
          <cell r="A1515">
            <v>2500150079</v>
          </cell>
          <cell r="B1515">
            <v>14041</v>
          </cell>
          <cell r="C1515" t="str">
            <v>Erin Daley</v>
          </cell>
          <cell r="D1515" t="e">
            <v>#N/A</v>
          </cell>
          <cell r="E1515" t="e">
            <v>#N/A</v>
          </cell>
          <cell r="F1515">
            <v>2500150079</v>
          </cell>
        </row>
        <row r="1516">
          <cell r="A1516">
            <v>2500150079</v>
          </cell>
          <cell r="B1516">
            <v>14041</v>
          </cell>
          <cell r="C1516" t="str">
            <v>Erin Daley</v>
          </cell>
          <cell r="D1516" t="e">
            <v>#N/A</v>
          </cell>
          <cell r="E1516" t="e">
            <v>#N/A</v>
          </cell>
          <cell r="F1516">
            <v>2500150079</v>
          </cell>
        </row>
        <row r="1517">
          <cell r="A1517">
            <v>2500150079</v>
          </cell>
          <cell r="B1517">
            <v>14041</v>
          </cell>
          <cell r="C1517" t="str">
            <v>Erin Daley</v>
          </cell>
          <cell r="D1517" t="e">
            <v>#N/A</v>
          </cell>
          <cell r="E1517" t="e">
            <v>#N/A</v>
          </cell>
          <cell r="F1517">
            <v>2500150079</v>
          </cell>
        </row>
        <row r="1518">
          <cell r="A1518">
            <v>2500150079</v>
          </cell>
          <cell r="B1518">
            <v>14041</v>
          </cell>
          <cell r="C1518" t="str">
            <v>Erin Daley</v>
          </cell>
          <cell r="D1518" t="e">
            <v>#N/A</v>
          </cell>
          <cell r="E1518" t="e">
            <v>#N/A</v>
          </cell>
          <cell r="F1518">
            <v>2500150079</v>
          </cell>
        </row>
        <row r="1519">
          <cell r="A1519">
            <v>2500150079</v>
          </cell>
          <cell r="B1519">
            <v>14041</v>
          </cell>
          <cell r="C1519" t="str">
            <v>Erin Daley</v>
          </cell>
          <cell r="D1519" t="e">
            <v>#N/A</v>
          </cell>
          <cell r="E1519" t="e">
            <v>#N/A</v>
          </cell>
          <cell r="F1519">
            <v>2500150079</v>
          </cell>
        </row>
        <row r="1520">
          <cell r="A1520">
            <v>2500150079</v>
          </cell>
          <cell r="B1520">
            <v>14041</v>
          </cell>
          <cell r="C1520" t="str">
            <v>Erin Daley</v>
          </cell>
          <cell r="D1520" t="e">
            <v>#N/A</v>
          </cell>
          <cell r="E1520" t="e">
            <v>#N/A</v>
          </cell>
          <cell r="F1520">
            <v>2500150079</v>
          </cell>
        </row>
        <row r="1521">
          <cell r="A1521">
            <v>2500150079</v>
          </cell>
          <cell r="B1521">
            <v>14041</v>
          </cell>
          <cell r="C1521" t="str">
            <v>Erin Daley</v>
          </cell>
          <cell r="D1521" t="e">
            <v>#N/A</v>
          </cell>
          <cell r="E1521" t="e">
            <v>#N/A</v>
          </cell>
          <cell r="F1521">
            <v>2500150079</v>
          </cell>
        </row>
        <row r="1522">
          <cell r="A1522">
            <v>2500150079</v>
          </cell>
          <cell r="B1522">
            <v>14041</v>
          </cell>
          <cell r="C1522" t="str">
            <v>Erin Daley</v>
          </cell>
          <cell r="D1522" t="e">
            <v>#N/A</v>
          </cell>
          <cell r="E1522" t="e">
            <v>#N/A</v>
          </cell>
          <cell r="F1522">
            <v>2500150079</v>
          </cell>
        </row>
        <row r="1523">
          <cell r="A1523">
            <v>2500150079</v>
          </cell>
          <cell r="B1523">
            <v>14041</v>
          </cell>
          <cell r="C1523" t="str">
            <v>Erin Daley</v>
          </cell>
          <cell r="D1523" t="e">
            <v>#N/A</v>
          </cell>
          <cell r="E1523" t="e">
            <v>#N/A</v>
          </cell>
          <cell r="F1523">
            <v>2500150079</v>
          </cell>
        </row>
        <row r="1524">
          <cell r="A1524">
            <v>2500150079</v>
          </cell>
          <cell r="B1524">
            <v>14041</v>
          </cell>
          <cell r="C1524" t="str">
            <v>Erin Daley</v>
          </cell>
          <cell r="D1524" t="e">
            <v>#N/A</v>
          </cell>
          <cell r="E1524" t="e">
            <v>#N/A</v>
          </cell>
          <cell r="F1524">
            <v>2500150079</v>
          </cell>
        </row>
        <row r="1525">
          <cell r="A1525">
            <v>2500150079</v>
          </cell>
          <cell r="B1525">
            <v>14041</v>
          </cell>
          <cell r="C1525" t="str">
            <v>Erin Daley</v>
          </cell>
          <cell r="D1525" t="e">
            <v>#N/A</v>
          </cell>
          <cell r="E1525" t="e">
            <v>#N/A</v>
          </cell>
          <cell r="F1525">
            <v>2500150079</v>
          </cell>
        </row>
        <row r="1526">
          <cell r="A1526">
            <v>2500150183</v>
          </cell>
          <cell r="B1526">
            <v>14041</v>
          </cell>
          <cell r="C1526" t="str">
            <v>Erin Daley</v>
          </cell>
          <cell r="D1526" t="str">
            <v>Erin Daley</v>
          </cell>
          <cell r="E1526" t="str">
            <v>Tracy Lessin</v>
          </cell>
          <cell r="F1526">
            <v>2500150183</v>
          </cell>
        </row>
        <row r="1527">
          <cell r="A1527">
            <v>2500152599</v>
          </cell>
          <cell r="B1527">
            <v>14041</v>
          </cell>
          <cell r="C1527" t="str">
            <v>Erin Daley</v>
          </cell>
          <cell r="D1527" t="str">
            <v>Erin Daley</v>
          </cell>
          <cell r="E1527" t="str">
            <v>Petra Trimmel</v>
          </cell>
          <cell r="F1527">
            <v>2500152599</v>
          </cell>
        </row>
        <row r="1528">
          <cell r="A1528">
            <v>2500156757</v>
          </cell>
          <cell r="B1528">
            <v>14041</v>
          </cell>
          <cell r="C1528" t="str">
            <v>Erin Daley</v>
          </cell>
          <cell r="D1528" t="str">
            <v>Erin Daley</v>
          </cell>
          <cell r="E1528" t="str">
            <v>Tracy Lessin</v>
          </cell>
          <cell r="F1528">
            <v>2500156757</v>
          </cell>
        </row>
        <row r="1529">
          <cell r="A1529">
            <v>2500350290</v>
          </cell>
          <cell r="B1529" t="e">
            <v>#N/A</v>
          </cell>
          <cell r="C1529" t="e">
            <v>#N/A</v>
          </cell>
          <cell r="D1529" t="str">
            <v>Jodi Stablein</v>
          </cell>
          <cell r="E1529" t="str">
            <v>Jodi Stablein</v>
          </cell>
          <cell r="F1529">
            <v>2500350290</v>
          </cell>
        </row>
        <row r="1530">
          <cell r="A1530">
            <v>2500162554</v>
          </cell>
          <cell r="B1530">
            <v>14041</v>
          </cell>
          <cell r="C1530" t="str">
            <v>Erin Daley</v>
          </cell>
          <cell r="D1530" t="str">
            <v>Erin Daley</v>
          </cell>
          <cell r="E1530" t="str">
            <v>Tracy Lessin</v>
          </cell>
          <cell r="F1530">
            <v>2500162554</v>
          </cell>
        </row>
        <row r="1531">
          <cell r="A1531">
            <v>2500162554</v>
          </cell>
          <cell r="B1531">
            <v>14041</v>
          </cell>
          <cell r="C1531" t="str">
            <v>Erin Daley</v>
          </cell>
          <cell r="D1531" t="str">
            <v>Erin Daley</v>
          </cell>
          <cell r="E1531" t="str">
            <v>Tracy Lessin</v>
          </cell>
          <cell r="F1531">
            <v>2500162554</v>
          </cell>
        </row>
        <row r="1532">
          <cell r="A1532">
            <v>2500181522</v>
          </cell>
          <cell r="B1532">
            <v>14041</v>
          </cell>
          <cell r="C1532" t="str">
            <v>Erin Daley</v>
          </cell>
          <cell r="D1532" t="str">
            <v>Erin Daley</v>
          </cell>
          <cell r="E1532" t="str">
            <v>Tracy Lessin</v>
          </cell>
          <cell r="F1532">
            <v>2500181522</v>
          </cell>
        </row>
        <row r="1533">
          <cell r="A1533">
            <v>2500181542</v>
          </cell>
          <cell r="B1533">
            <v>14041</v>
          </cell>
          <cell r="C1533" t="str">
            <v>Erin Daley</v>
          </cell>
          <cell r="D1533" t="str">
            <v>Erin Daley</v>
          </cell>
          <cell r="E1533" t="str">
            <v>Tracy Lessin</v>
          </cell>
          <cell r="F1533">
            <v>2500181542</v>
          </cell>
        </row>
        <row r="1534">
          <cell r="A1534">
            <v>2500181630</v>
          </cell>
          <cell r="B1534">
            <v>14041</v>
          </cell>
          <cell r="C1534" t="str">
            <v>Erin Daley</v>
          </cell>
          <cell r="D1534" t="str">
            <v>Erin Daley</v>
          </cell>
          <cell r="E1534" t="str">
            <v>Tracy Lessin</v>
          </cell>
          <cell r="F1534">
            <v>2500181630</v>
          </cell>
        </row>
        <row r="1535">
          <cell r="A1535">
            <v>2500186801</v>
          </cell>
          <cell r="B1535">
            <v>14041</v>
          </cell>
          <cell r="C1535" t="str">
            <v>Erin Daley</v>
          </cell>
          <cell r="D1535" t="str">
            <v>Erin Daley</v>
          </cell>
          <cell r="E1535" t="str">
            <v>Tracy Lessin</v>
          </cell>
          <cell r="F1535">
            <v>2500186801</v>
          </cell>
        </row>
        <row r="1536">
          <cell r="A1536">
            <v>2500188790</v>
          </cell>
          <cell r="B1536">
            <v>14041</v>
          </cell>
          <cell r="C1536" t="str">
            <v>Erin Daley</v>
          </cell>
          <cell r="D1536" t="str">
            <v>Erin Daley</v>
          </cell>
          <cell r="E1536" t="str">
            <v>Wendy Trotter</v>
          </cell>
          <cell r="F1536">
            <v>2500188790</v>
          </cell>
        </row>
        <row r="1537">
          <cell r="A1537">
            <v>2500188790</v>
          </cell>
          <cell r="B1537">
            <v>14041</v>
          </cell>
          <cell r="C1537" t="str">
            <v>Erin Daley</v>
          </cell>
          <cell r="D1537" t="str">
            <v>Erin Daley</v>
          </cell>
          <cell r="E1537" t="str">
            <v>Wendy Trotter</v>
          </cell>
          <cell r="F1537">
            <v>2500188790</v>
          </cell>
        </row>
        <row r="1538">
          <cell r="A1538">
            <v>2500188790</v>
          </cell>
          <cell r="B1538">
            <v>14041</v>
          </cell>
          <cell r="C1538" t="str">
            <v>Erin Daley</v>
          </cell>
          <cell r="D1538" t="str">
            <v>Erin Daley</v>
          </cell>
          <cell r="E1538" t="str">
            <v>Wendy Trotter</v>
          </cell>
          <cell r="F1538">
            <v>2500188790</v>
          </cell>
        </row>
        <row r="1539">
          <cell r="A1539">
            <v>2500188790</v>
          </cell>
          <cell r="B1539">
            <v>14041</v>
          </cell>
          <cell r="C1539" t="str">
            <v>Erin Daley</v>
          </cell>
          <cell r="D1539" t="str">
            <v>Erin Daley</v>
          </cell>
          <cell r="E1539" t="str">
            <v>Wendy Trotter</v>
          </cell>
          <cell r="F1539">
            <v>2500188790</v>
          </cell>
        </row>
        <row r="1540">
          <cell r="A1540">
            <v>2500188790</v>
          </cell>
          <cell r="B1540">
            <v>14041</v>
          </cell>
          <cell r="C1540" t="str">
            <v>Erin Daley</v>
          </cell>
          <cell r="D1540" t="str">
            <v>Erin Daley</v>
          </cell>
          <cell r="E1540" t="str">
            <v>Wendy Trotter</v>
          </cell>
          <cell r="F1540">
            <v>2500188790</v>
          </cell>
        </row>
        <row r="1541">
          <cell r="A1541">
            <v>2500188790</v>
          </cell>
          <cell r="B1541">
            <v>14041</v>
          </cell>
          <cell r="C1541" t="str">
            <v>Erin Daley</v>
          </cell>
          <cell r="D1541" t="str">
            <v>Erin Daley</v>
          </cell>
          <cell r="E1541" t="str">
            <v>Wendy Trotter</v>
          </cell>
          <cell r="F1541">
            <v>2500188790</v>
          </cell>
        </row>
        <row r="1542">
          <cell r="A1542">
            <v>2500188790</v>
          </cell>
          <cell r="B1542">
            <v>14041</v>
          </cell>
          <cell r="C1542" t="str">
            <v>Erin Daley</v>
          </cell>
          <cell r="D1542" t="str">
            <v>Erin Daley</v>
          </cell>
          <cell r="E1542" t="str">
            <v>Wendy Trotter</v>
          </cell>
          <cell r="F1542">
            <v>2500188790</v>
          </cell>
        </row>
        <row r="1543">
          <cell r="A1543">
            <v>2500188790</v>
          </cell>
          <cell r="B1543">
            <v>14041</v>
          </cell>
          <cell r="C1543" t="str">
            <v>Erin Daley</v>
          </cell>
          <cell r="D1543" t="str">
            <v>Erin Daley</v>
          </cell>
          <cell r="E1543" t="str">
            <v>Wendy Trotter</v>
          </cell>
          <cell r="F1543">
            <v>2500188790</v>
          </cell>
        </row>
        <row r="1544">
          <cell r="A1544">
            <v>2500188815</v>
          </cell>
          <cell r="B1544">
            <v>14041</v>
          </cell>
          <cell r="C1544" t="str">
            <v>Erin Daley</v>
          </cell>
          <cell r="D1544" t="str">
            <v>Erin Daley</v>
          </cell>
          <cell r="E1544" t="str">
            <v>Tracy Lessin</v>
          </cell>
          <cell r="F1544">
            <v>2500188815</v>
          </cell>
        </row>
        <row r="1545">
          <cell r="A1545">
            <v>2500188815</v>
          </cell>
          <cell r="B1545">
            <v>14041</v>
          </cell>
          <cell r="C1545" t="str">
            <v>Erin Daley</v>
          </cell>
          <cell r="D1545" t="str">
            <v>Erin Daley</v>
          </cell>
          <cell r="E1545" t="str">
            <v>Tracy Lessin</v>
          </cell>
          <cell r="F1545">
            <v>2500188815</v>
          </cell>
        </row>
        <row r="1546">
          <cell r="A1546">
            <v>2500200273</v>
          </cell>
          <cell r="B1546">
            <v>14041</v>
          </cell>
          <cell r="C1546" t="str">
            <v>Erin Daley</v>
          </cell>
          <cell r="D1546" t="str">
            <v>Erin Daley</v>
          </cell>
          <cell r="E1546" t="str">
            <v>Tracy Lessin</v>
          </cell>
          <cell r="F1546">
            <v>2500200273</v>
          </cell>
        </row>
        <row r="1547">
          <cell r="A1547">
            <v>2500200273</v>
          </cell>
          <cell r="B1547">
            <v>14041</v>
          </cell>
          <cell r="C1547" t="str">
            <v>Erin Daley</v>
          </cell>
          <cell r="D1547" t="str">
            <v>Erin Daley</v>
          </cell>
          <cell r="E1547" t="str">
            <v>Tracy Lessin</v>
          </cell>
          <cell r="F1547">
            <v>2500200273</v>
          </cell>
        </row>
        <row r="1548">
          <cell r="A1548">
            <v>2500203850</v>
          </cell>
          <cell r="B1548">
            <v>14041</v>
          </cell>
          <cell r="C1548" t="str">
            <v>Erin Daley</v>
          </cell>
          <cell r="D1548" t="str">
            <v>Erin Daley</v>
          </cell>
          <cell r="E1548" t="str">
            <v>Tracy Lessin</v>
          </cell>
          <cell r="F1548">
            <v>2500203850</v>
          </cell>
        </row>
        <row r="1549">
          <cell r="A1549">
            <v>2500204821</v>
          </cell>
          <cell r="B1549">
            <v>14041</v>
          </cell>
          <cell r="C1549" t="str">
            <v>Erin Daley</v>
          </cell>
          <cell r="D1549" t="str">
            <v>Erin Daley</v>
          </cell>
          <cell r="E1549" t="str">
            <v>Tracy Lessin</v>
          </cell>
          <cell r="F1549">
            <v>2500204821</v>
          </cell>
        </row>
        <row r="1550">
          <cell r="A1550">
            <v>2500205327</v>
          </cell>
          <cell r="B1550">
            <v>14041</v>
          </cell>
          <cell r="C1550" t="str">
            <v>Erin Daley</v>
          </cell>
          <cell r="D1550" t="str">
            <v>Erin Daley</v>
          </cell>
          <cell r="E1550" t="str">
            <v>Tracy Lessin</v>
          </cell>
          <cell r="F1550">
            <v>2500205327</v>
          </cell>
        </row>
        <row r="1551">
          <cell r="A1551">
            <v>2500207277</v>
          </cell>
          <cell r="B1551">
            <v>14041</v>
          </cell>
          <cell r="C1551" t="str">
            <v>Erin Daley</v>
          </cell>
          <cell r="D1551" t="str">
            <v>Erin Daley</v>
          </cell>
          <cell r="E1551" t="str">
            <v>Tracy Lessin</v>
          </cell>
          <cell r="F1551">
            <v>2500207277</v>
          </cell>
        </row>
        <row r="1552">
          <cell r="A1552">
            <v>2500207277</v>
          </cell>
          <cell r="B1552">
            <v>14041</v>
          </cell>
          <cell r="C1552" t="str">
            <v>Erin Daley</v>
          </cell>
          <cell r="D1552" t="str">
            <v>Erin Daley</v>
          </cell>
          <cell r="E1552" t="str">
            <v>Tracy Lessin</v>
          </cell>
          <cell r="F1552">
            <v>2500207277</v>
          </cell>
        </row>
        <row r="1553">
          <cell r="A1553">
            <v>2500207443</v>
          </cell>
          <cell r="B1553">
            <v>14041</v>
          </cell>
          <cell r="C1553" t="str">
            <v>Erin Daley</v>
          </cell>
          <cell r="D1553" t="str">
            <v>Erin Daley</v>
          </cell>
          <cell r="E1553" t="str">
            <v>Tracy Lessin</v>
          </cell>
          <cell r="F1553">
            <v>2500207443</v>
          </cell>
        </row>
        <row r="1554">
          <cell r="A1554">
            <v>2500211320</v>
          </cell>
          <cell r="B1554">
            <v>14041</v>
          </cell>
          <cell r="C1554" t="str">
            <v>Erin Daley</v>
          </cell>
          <cell r="D1554" t="str">
            <v>Erin Daley</v>
          </cell>
          <cell r="E1554" t="str">
            <v>Tracy Lessin</v>
          </cell>
          <cell r="F1554">
            <v>2500211320</v>
          </cell>
        </row>
        <row r="1555">
          <cell r="A1555">
            <v>2500215648</v>
          </cell>
          <cell r="B1555">
            <v>14041</v>
          </cell>
          <cell r="C1555" t="str">
            <v>Erin Daley</v>
          </cell>
          <cell r="D1555" t="str">
            <v>Erin Daley</v>
          </cell>
          <cell r="E1555" t="str">
            <v>Tracy Lessin</v>
          </cell>
          <cell r="F1555">
            <v>2500215648</v>
          </cell>
        </row>
        <row r="1556">
          <cell r="A1556">
            <v>2500215648</v>
          </cell>
          <cell r="B1556">
            <v>14041</v>
          </cell>
          <cell r="C1556" t="str">
            <v>Erin Daley</v>
          </cell>
          <cell r="D1556" t="str">
            <v>Erin Daley</v>
          </cell>
          <cell r="E1556" t="str">
            <v>Tracy Lessin</v>
          </cell>
          <cell r="F1556">
            <v>2500215648</v>
          </cell>
        </row>
        <row r="1557">
          <cell r="A1557">
            <v>2500215963</v>
          </cell>
          <cell r="B1557">
            <v>14041</v>
          </cell>
          <cell r="C1557" t="str">
            <v>Erin Daley</v>
          </cell>
          <cell r="D1557" t="str">
            <v>Erin Daley</v>
          </cell>
          <cell r="E1557" t="str">
            <v>Tracy Lessin</v>
          </cell>
          <cell r="F1557">
            <v>2500215963</v>
          </cell>
        </row>
        <row r="1558">
          <cell r="A1558">
            <v>2500215963</v>
          </cell>
          <cell r="B1558">
            <v>14041</v>
          </cell>
          <cell r="C1558" t="str">
            <v>Erin Daley</v>
          </cell>
          <cell r="D1558" t="str">
            <v>Erin Daley</v>
          </cell>
          <cell r="E1558" t="str">
            <v>Tracy Lessin</v>
          </cell>
          <cell r="F1558">
            <v>2500215963</v>
          </cell>
        </row>
        <row r="1559">
          <cell r="A1559">
            <v>2500223137</v>
          </cell>
          <cell r="B1559">
            <v>14041</v>
          </cell>
          <cell r="C1559" t="str">
            <v>Erin Daley</v>
          </cell>
          <cell r="D1559" t="str">
            <v>Erin Daley</v>
          </cell>
          <cell r="E1559" t="str">
            <v>Tracy Lessin</v>
          </cell>
          <cell r="F1559">
            <v>2500223137</v>
          </cell>
        </row>
        <row r="1560">
          <cell r="A1560">
            <v>2500226738</v>
          </cell>
          <cell r="B1560">
            <v>14041</v>
          </cell>
          <cell r="C1560" t="str">
            <v>Erin Daley</v>
          </cell>
          <cell r="D1560" t="str">
            <v>Erin Daley</v>
          </cell>
          <cell r="E1560" t="str">
            <v>Tracy Lessin</v>
          </cell>
          <cell r="F1560">
            <v>2500226738</v>
          </cell>
        </row>
        <row r="1561">
          <cell r="A1561">
            <v>2500227316</v>
          </cell>
          <cell r="B1561">
            <v>14041</v>
          </cell>
          <cell r="C1561" t="str">
            <v>Erin Daley</v>
          </cell>
          <cell r="D1561" t="str">
            <v>Erin Daley</v>
          </cell>
          <cell r="E1561" t="str">
            <v>Petra Trimmel</v>
          </cell>
          <cell r="F1561">
            <v>2500227316</v>
          </cell>
        </row>
        <row r="1562">
          <cell r="A1562">
            <v>2500229312</v>
          </cell>
          <cell r="B1562">
            <v>14041</v>
          </cell>
          <cell r="C1562" t="str">
            <v>Erin Daley</v>
          </cell>
          <cell r="D1562" t="str">
            <v>Erin Daley</v>
          </cell>
          <cell r="E1562" t="str">
            <v>Petra Trimmel</v>
          </cell>
          <cell r="F1562">
            <v>2500229312</v>
          </cell>
        </row>
        <row r="1563">
          <cell r="A1563">
            <v>2500229312</v>
          </cell>
          <cell r="B1563">
            <v>14041</v>
          </cell>
          <cell r="C1563" t="str">
            <v>Erin Daley</v>
          </cell>
          <cell r="D1563" t="str">
            <v>Erin Daley</v>
          </cell>
          <cell r="E1563" t="str">
            <v>Petra Trimmel</v>
          </cell>
          <cell r="F1563">
            <v>2500229312</v>
          </cell>
        </row>
        <row r="1564">
          <cell r="A1564">
            <v>2500231911</v>
          </cell>
          <cell r="B1564">
            <v>14041</v>
          </cell>
          <cell r="C1564" t="str">
            <v>Erin Daley</v>
          </cell>
          <cell r="D1564" t="str">
            <v>Erin Daley</v>
          </cell>
          <cell r="E1564" t="str">
            <v>Tracy Lessin</v>
          </cell>
          <cell r="F1564">
            <v>2500231911</v>
          </cell>
        </row>
        <row r="1565">
          <cell r="A1565">
            <v>2500233380</v>
          </cell>
          <cell r="B1565">
            <v>14041</v>
          </cell>
          <cell r="C1565" t="str">
            <v>Erin Daley</v>
          </cell>
          <cell r="D1565" t="str">
            <v>Erin Daley</v>
          </cell>
          <cell r="E1565" t="str">
            <v>Tracy Lessin</v>
          </cell>
          <cell r="F1565">
            <v>2500233380</v>
          </cell>
        </row>
        <row r="1566">
          <cell r="A1566">
            <v>2500233381</v>
          </cell>
          <cell r="B1566">
            <v>14041</v>
          </cell>
          <cell r="C1566" t="str">
            <v>Erin Daley</v>
          </cell>
          <cell r="D1566" t="str">
            <v>Erin Daley</v>
          </cell>
          <cell r="E1566" t="str">
            <v>Tracy Lessin</v>
          </cell>
          <cell r="F1566">
            <v>2500233381</v>
          </cell>
        </row>
        <row r="1567">
          <cell r="A1567">
            <v>2500233644</v>
          </cell>
          <cell r="B1567">
            <v>14041</v>
          </cell>
          <cell r="C1567" t="str">
            <v>Erin Daley</v>
          </cell>
          <cell r="D1567">
            <v>0</v>
          </cell>
          <cell r="E1567" t="str">
            <v>Ila Homsher</v>
          </cell>
          <cell r="F1567">
            <v>2500233644</v>
          </cell>
        </row>
        <row r="1568">
          <cell r="A1568">
            <v>2500233644</v>
          </cell>
          <cell r="B1568">
            <v>14041</v>
          </cell>
          <cell r="C1568" t="str">
            <v>Erin Daley</v>
          </cell>
          <cell r="D1568">
            <v>0</v>
          </cell>
          <cell r="E1568" t="str">
            <v>Ila Homsher</v>
          </cell>
          <cell r="F1568">
            <v>2500233644</v>
          </cell>
        </row>
        <row r="1569">
          <cell r="A1569">
            <v>2500233644</v>
          </cell>
          <cell r="B1569">
            <v>14041</v>
          </cell>
          <cell r="C1569" t="str">
            <v>Erin Daley</v>
          </cell>
          <cell r="D1569">
            <v>0</v>
          </cell>
          <cell r="E1569" t="str">
            <v>Ila Homsher</v>
          </cell>
          <cell r="F1569">
            <v>2500233644</v>
          </cell>
        </row>
        <row r="1570">
          <cell r="A1570">
            <v>2500233644</v>
          </cell>
          <cell r="B1570">
            <v>14041</v>
          </cell>
          <cell r="C1570" t="str">
            <v>Erin Daley</v>
          </cell>
          <cell r="D1570">
            <v>0</v>
          </cell>
          <cell r="E1570" t="str">
            <v>Ila Homsher</v>
          </cell>
          <cell r="F1570">
            <v>2500233644</v>
          </cell>
        </row>
        <row r="1571">
          <cell r="A1571">
            <v>2500233644</v>
          </cell>
          <cell r="B1571">
            <v>14041</v>
          </cell>
          <cell r="C1571" t="str">
            <v>Erin Daley</v>
          </cell>
          <cell r="D1571">
            <v>0</v>
          </cell>
          <cell r="E1571" t="str">
            <v>Ila Homsher</v>
          </cell>
          <cell r="F1571">
            <v>2500233644</v>
          </cell>
        </row>
        <row r="1572">
          <cell r="A1572">
            <v>2500233644</v>
          </cell>
          <cell r="B1572">
            <v>14041</v>
          </cell>
          <cell r="C1572" t="str">
            <v>Erin Daley</v>
          </cell>
          <cell r="D1572">
            <v>0</v>
          </cell>
          <cell r="E1572" t="str">
            <v>Ila Homsher</v>
          </cell>
          <cell r="F1572">
            <v>2500233644</v>
          </cell>
        </row>
        <row r="1573">
          <cell r="A1573">
            <v>2500233644</v>
          </cell>
          <cell r="B1573">
            <v>14041</v>
          </cell>
          <cell r="C1573" t="str">
            <v>Erin Daley</v>
          </cell>
          <cell r="D1573">
            <v>0</v>
          </cell>
          <cell r="E1573" t="str">
            <v>Ila Homsher</v>
          </cell>
          <cell r="F1573">
            <v>2500233644</v>
          </cell>
        </row>
        <row r="1574">
          <cell r="A1574">
            <v>2500233644</v>
          </cell>
          <cell r="B1574">
            <v>14041</v>
          </cell>
          <cell r="C1574" t="str">
            <v>Erin Daley</v>
          </cell>
          <cell r="D1574">
            <v>0</v>
          </cell>
          <cell r="E1574" t="str">
            <v>Ila Homsher</v>
          </cell>
          <cell r="F1574">
            <v>2500233644</v>
          </cell>
        </row>
        <row r="1575">
          <cell r="A1575">
            <v>2500233644</v>
          </cell>
          <cell r="B1575">
            <v>14041</v>
          </cell>
          <cell r="C1575" t="str">
            <v>Erin Daley</v>
          </cell>
          <cell r="D1575">
            <v>0</v>
          </cell>
          <cell r="E1575" t="str">
            <v>Ila Homsher</v>
          </cell>
          <cell r="F1575">
            <v>2500233644</v>
          </cell>
        </row>
        <row r="1576">
          <cell r="A1576">
            <v>2500236655</v>
          </cell>
          <cell r="B1576">
            <v>14041</v>
          </cell>
          <cell r="C1576" t="str">
            <v>Erin Daley</v>
          </cell>
          <cell r="D1576" t="str">
            <v>Erin Daley</v>
          </cell>
          <cell r="E1576" t="str">
            <v>Tracy Lessin</v>
          </cell>
          <cell r="F1576">
            <v>2500236655</v>
          </cell>
        </row>
        <row r="1577">
          <cell r="A1577">
            <v>2500236655</v>
          </cell>
          <cell r="B1577">
            <v>14041</v>
          </cell>
          <cell r="C1577" t="str">
            <v>Erin Daley</v>
          </cell>
          <cell r="D1577" t="str">
            <v>Erin Daley</v>
          </cell>
          <cell r="E1577" t="str">
            <v>Tracy Lessin</v>
          </cell>
          <cell r="F1577">
            <v>2500236655</v>
          </cell>
        </row>
        <row r="1578">
          <cell r="A1578">
            <v>2500236805</v>
          </cell>
          <cell r="B1578">
            <v>14041</v>
          </cell>
          <cell r="C1578" t="str">
            <v>Erin Daley</v>
          </cell>
          <cell r="D1578" t="str">
            <v>Erin Daley</v>
          </cell>
          <cell r="E1578" t="str">
            <v>Tracy Lessin</v>
          </cell>
          <cell r="F1578">
            <v>2500236805</v>
          </cell>
        </row>
        <row r="1579">
          <cell r="A1579">
            <v>2500236825</v>
          </cell>
          <cell r="B1579">
            <v>14041</v>
          </cell>
          <cell r="C1579" t="str">
            <v>Erin Daley</v>
          </cell>
          <cell r="D1579" t="str">
            <v>Erin Daley</v>
          </cell>
          <cell r="E1579" t="str">
            <v>Tracy Lessin</v>
          </cell>
          <cell r="F1579">
            <v>2500236825</v>
          </cell>
        </row>
        <row r="1580">
          <cell r="A1580">
            <v>2500238064</v>
          </cell>
          <cell r="B1580">
            <v>14041</v>
          </cell>
          <cell r="C1580" t="str">
            <v>Erin Daley</v>
          </cell>
          <cell r="D1580" t="str">
            <v>Erin Daley</v>
          </cell>
          <cell r="E1580" t="str">
            <v>Tracy Lessin</v>
          </cell>
          <cell r="F1580">
            <v>2500238064</v>
          </cell>
        </row>
        <row r="1581">
          <cell r="A1581">
            <v>2500242264</v>
          </cell>
          <cell r="B1581">
            <v>14041</v>
          </cell>
          <cell r="C1581" t="str">
            <v>Erin Daley</v>
          </cell>
          <cell r="D1581" t="str">
            <v>Erin Daley</v>
          </cell>
          <cell r="E1581" t="str">
            <v>Tracy Lessin</v>
          </cell>
          <cell r="F1581">
            <v>2500242264</v>
          </cell>
        </row>
        <row r="1582">
          <cell r="A1582">
            <v>2500242264</v>
          </cell>
          <cell r="B1582">
            <v>14041</v>
          </cell>
          <cell r="C1582" t="str">
            <v>Erin Daley</v>
          </cell>
          <cell r="D1582" t="str">
            <v>Erin Daley</v>
          </cell>
          <cell r="E1582" t="str">
            <v>Tracy Lessin</v>
          </cell>
          <cell r="F1582">
            <v>2500242264</v>
          </cell>
        </row>
        <row r="1583">
          <cell r="A1583">
            <v>2500242619</v>
          </cell>
          <cell r="B1583">
            <v>14041</v>
          </cell>
          <cell r="C1583" t="str">
            <v>Erin Daley</v>
          </cell>
          <cell r="D1583" t="str">
            <v>Erin Daley</v>
          </cell>
          <cell r="E1583" t="str">
            <v>Tracy Lessin</v>
          </cell>
          <cell r="F1583">
            <v>2500242619</v>
          </cell>
        </row>
        <row r="1584">
          <cell r="A1584">
            <v>2500247552</v>
          </cell>
          <cell r="B1584">
            <v>14041</v>
          </cell>
          <cell r="C1584" t="str">
            <v>Erin Daley</v>
          </cell>
          <cell r="D1584" t="str">
            <v>Erin Daley</v>
          </cell>
          <cell r="E1584" t="str">
            <v>Tracy Lessin</v>
          </cell>
          <cell r="F1584">
            <v>2500247552</v>
          </cell>
        </row>
        <row r="1585">
          <cell r="A1585">
            <v>2500247552</v>
          </cell>
          <cell r="B1585">
            <v>14041</v>
          </cell>
          <cell r="C1585" t="str">
            <v>Erin Daley</v>
          </cell>
          <cell r="D1585" t="str">
            <v>Erin Daley</v>
          </cell>
          <cell r="E1585" t="str">
            <v>Tracy Lessin</v>
          </cell>
          <cell r="F1585">
            <v>2500247552</v>
          </cell>
        </row>
        <row r="1586">
          <cell r="A1586">
            <v>2500249463</v>
          </cell>
          <cell r="B1586">
            <v>14041</v>
          </cell>
          <cell r="C1586" t="str">
            <v>Erin Daley</v>
          </cell>
          <cell r="D1586" t="str">
            <v>Erin Daley</v>
          </cell>
          <cell r="E1586" t="str">
            <v>Tracy Lessin</v>
          </cell>
          <cell r="F1586">
            <v>2500249463</v>
          </cell>
        </row>
        <row r="1587">
          <cell r="A1587">
            <v>2500249502</v>
          </cell>
          <cell r="B1587">
            <v>14041</v>
          </cell>
          <cell r="C1587" t="str">
            <v>Erin Daley</v>
          </cell>
          <cell r="D1587" t="str">
            <v>Erin Daley</v>
          </cell>
          <cell r="E1587" t="str">
            <v>Tracy Lessin</v>
          </cell>
          <cell r="F1587">
            <v>2500249502</v>
          </cell>
        </row>
        <row r="1588">
          <cell r="A1588">
            <v>2500250044</v>
          </cell>
          <cell r="B1588">
            <v>14041</v>
          </cell>
          <cell r="C1588" t="str">
            <v>Erin Daley</v>
          </cell>
          <cell r="D1588" t="str">
            <v>Erin Daley</v>
          </cell>
          <cell r="E1588" t="str">
            <v>Tracy Lessin</v>
          </cell>
          <cell r="F1588">
            <v>2500250044</v>
          </cell>
        </row>
        <row r="1589">
          <cell r="A1589">
            <v>2500255179</v>
          </cell>
          <cell r="B1589">
            <v>14041</v>
          </cell>
          <cell r="C1589" t="str">
            <v>Erin Daley</v>
          </cell>
          <cell r="D1589" t="str">
            <v>Erin Daley</v>
          </cell>
          <cell r="E1589" t="str">
            <v>Tracy Lessin</v>
          </cell>
          <cell r="F1589">
            <v>2500255179</v>
          </cell>
        </row>
        <row r="1590">
          <cell r="A1590">
            <v>2500262237</v>
          </cell>
          <cell r="B1590">
            <v>14041</v>
          </cell>
          <cell r="C1590" t="str">
            <v>Erin Daley</v>
          </cell>
          <cell r="D1590" t="str">
            <v>Erin Daley</v>
          </cell>
          <cell r="E1590" t="str">
            <v>Petra Trimmel</v>
          </cell>
          <cell r="F1590">
            <v>2500262237</v>
          </cell>
        </row>
        <row r="1591">
          <cell r="A1591">
            <v>2500262809</v>
          </cell>
          <cell r="B1591">
            <v>14041</v>
          </cell>
          <cell r="C1591" t="str">
            <v>Erin Daley</v>
          </cell>
          <cell r="D1591" t="str">
            <v>Erin Daley</v>
          </cell>
          <cell r="E1591" t="str">
            <v>Petra Trimmel</v>
          </cell>
          <cell r="F1591">
            <v>2500262809</v>
          </cell>
        </row>
        <row r="1592">
          <cell r="A1592">
            <v>2500266056</v>
          </cell>
          <cell r="B1592">
            <v>14041</v>
          </cell>
          <cell r="C1592" t="str">
            <v>Erin Daley</v>
          </cell>
          <cell r="D1592" t="str">
            <v>Erin Daley</v>
          </cell>
          <cell r="E1592" t="str">
            <v>Tracy Lessin</v>
          </cell>
          <cell r="F1592">
            <v>2500266056</v>
          </cell>
        </row>
        <row r="1593">
          <cell r="A1593">
            <v>2500266099</v>
          </cell>
          <cell r="B1593">
            <v>14041</v>
          </cell>
          <cell r="C1593" t="str">
            <v>Erin Daley</v>
          </cell>
          <cell r="D1593" t="str">
            <v>Erin Daley</v>
          </cell>
          <cell r="E1593" t="str">
            <v>Tracy Lessin</v>
          </cell>
          <cell r="F1593">
            <v>2500266099</v>
          </cell>
        </row>
        <row r="1594">
          <cell r="A1594">
            <v>2500266099</v>
          </cell>
          <cell r="B1594">
            <v>14041</v>
          </cell>
          <cell r="C1594" t="str">
            <v>Erin Daley</v>
          </cell>
          <cell r="D1594" t="str">
            <v>Erin Daley</v>
          </cell>
          <cell r="E1594" t="str">
            <v>Tracy Lessin</v>
          </cell>
          <cell r="F1594">
            <v>2500266099</v>
          </cell>
        </row>
        <row r="1595">
          <cell r="A1595">
            <v>2500266116</v>
          </cell>
          <cell r="B1595">
            <v>14041</v>
          </cell>
          <cell r="C1595" t="str">
            <v>Erin Daley</v>
          </cell>
          <cell r="D1595" t="str">
            <v>Erin Daley</v>
          </cell>
          <cell r="E1595" t="str">
            <v>Tracy Lessin</v>
          </cell>
          <cell r="F1595">
            <v>2500266116</v>
          </cell>
        </row>
        <row r="1596">
          <cell r="A1596">
            <v>2500267951</v>
          </cell>
          <cell r="B1596">
            <v>14041</v>
          </cell>
          <cell r="C1596" t="str">
            <v>Erin Daley</v>
          </cell>
          <cell r="D1596" t="str">
            <v>Erin Daley</v>
          </cell>
          <cell r="E1596" t="str">
            <v>Tracy Lessin</v>
          </cell>
          <cell r="F1596">
            <v>2500267951</v>
          </cell>
        </row>
        <row r="1597">
          <cell r="A1597">
            <v>2500358230</v>
          </cell>
          <cell r="B1597">
            <v>13984</v>
          </cell>
          <cell r="C1597" t="str">
            <v>Jodi Stablein</v>
          </cell>
          <cell r="D1597" t="str">
            <v>Jodi Stablein</v>
          </cell>
          <cell r="E1597" t="str">
            <v>Jodi Stablein</v>
          </cell>
          <cell r="F1597">
            <v>2500358230</v>
          </cell>
        </row>
        <row r="1598">
          <cell r="A1598">
            <v>2500274525</v>
          </cell>
          <cell r="B1598">
            <v>14041</v>
          </cell>
          <cell r="C1598" t="str">
            <v>Erin Daley</v>
          </cell>
          <cell r="D1598" t="str">
            <v>Erin Daley</v>
          </cell>
          <cell r="E1598" t="str">
            <v>Tracy Lessin</v>
          </cell>
          <cell r="F1598">
            <v>2500274525</v>
          </cell>
        </row>
        <row r="1599">
          <cell r="A1599">
            <v>2500276950</v>
          </cell>
          <cell r="B1599">
            <v>14041</v>
          </cell>
          <cell r="C1599" t="str">
            <v>Erin Daley</v>
          </cell>
          <cell r="D1599" t="str">
            <v>Erin Daley</v>
          </cell>
          <cell r="E1599" t="str">
            <v>Tracy Lessin</v>
          </cell>
          <cell r="F1599">
            <v>2500276950</v>
          </cell>
        </row>
        <row r="1600">
          <cell r="A1600">
            <v>2500276950</v>
          </cell>
          <cell r="B1600">
            <v>14041</v>
          </cell>
          <cell r="C1600" t="str">
            <v>Erin Daley</v>
          </cell>
          <cell r="D1600" t="str">
            <v>Erin Daley</v>
          </cell>
          <cell r="E1600" t="str">
            <v>Tracy Lessin</v>
          </cell>
          <cell r="F1600">
            <v>2500276950</v>
          </cell>
        </row>
        <row r="1601">
          <cell r="A1601">
            <v>2500277035</v>
          </cell>
          <cell r="B1601">
            <v>14041</v>
          </cell>
          <cell r="C1601" t="str">
            <v>Erin Daley</v>
          </cell>
          <cell r="D1601" t="str">
            <v>Erin Daley</v>
          </cell>
          <cell r="E1601" t="str">
            <v>Tracy Lessin</v>
          </cell>
          <cell r="F1601">
            <v>2500277035</v>
          </cell>
        </row>
        <row r="1602">
          <cell r="A1602">
            <v>2500278556</v>
          </cell>
          <cell r="B1602">
            <v>14041</v>
          </cell>
          <cell r="C1602" t="str">
            <v>Erin Daley</v>
          </cell>
          <cell r="D1602" t="str">
            <v>Erin Daley</v>
          </cell>
          <cell r="E1602" t="str">
            <v>Tracy Lessin</v>
          </cell>
          <cell r="F1602">
            <v>2500278556</v>
          </cell>
        </row>
        <row r="1603">
          <cell r="A1603">
            <v>2500278556</v>
          </cell>
          <cell r="B1603">
            <v>14041</v>
          </cell>
          <cell r="C1603" t="str">
            <v>Erin Daley</v>
          </cell>
          <cell r="D1603" t="str">
            <v>Erin Daley</v>
          </cell>
          <cell r="E1603" t="str">
            <v>Tracy Lessin</v>
          </cell>
          <cell r="F1603">
            <v>2500278556</v>
          </cell>
        </row>
        <row r="1604">
          <cell r="A1604">
            <v>2500362339</v>
          </cell>
          <cell r="B1604">
            <v>13984</v>
          </cell>
          <cell r="C1604" t="str">
            <v>Jodi Stablein</v>
          </cell>
          <cell r="D1604" t="str">
            <v>Jodi Stablein</v>
          </cell>
          <cell r="E1604" t="str">
            <v>Jodi Stablein</v>
          </cell>
          <cell r="F1604">
            <v>2500362339</v>
          </cell>
        </row>
        <row r="1605">
          <cell r="A1605">
            <v>2500283758</v>
          </cell>
          <cell r="B1605">
            <v>14041</v>
          </cell>
          <cell r="C1605" t="str">
            <v>Erin Daley</v>
          </cell>
          <cell r="D1605" t="str">
            <v>Erin Daley</v>
          </cell>
          <cell r="E1605" t="str">
            <v>Linda Fontes</v>
          </cell>
          <cell r="F1605">
            <v>2500283758</v>
          </cell>
        </row>
        <row r="1606">
          <cell r="A1606">
            <v>2500283815</v>
          </cell>
          <cell r="B1606">
            <v>14041</v>
          </cell>
          <cell r="C1606" t="str">
            <v>Erin Daley</v>
          </cell>
          <cell r="D1606" t="str">
            <v>Erin Daley</v>
          </cell>
          <cell r="E1606" t="str">
            <v>Tracy Lessin</v>
          </cell>
          <cell r="F1606">
            <v>2500283815</v>
          </cell>
        </row>
        <row r="1607">
          <cell r="A1607">
            <v>2500284107</v>
          </cell>
          <cell r="B1607">
            <v>14041</v>
          </cell>
          <cell r="C1607" t="str">
            <v>Erin Daley</v>
          </cell>
          <cell r="D1607" t="str">
            <v>Erin Daley</v>
          </cell>
          <cell r="E1607" t="str">
            <v>Tracy Lessin</v>
          </cell>
          <cell r="F1607">
            <v>2500284107</v>
          </cell>
        </row>
        <row r="1608">
          <cell r="A1608">
            <v>2500285394</v>
          </cell>
          <cell r="B1608">
            <v>14041</v>
          </cell>
          <cell r="C1608" t="str">
            <v>Erin Daley</v>
          </cell>
          <cell r="D1608" t="str">
            <v>Erin Daley</v>
          </cell>
          <cell r="E1608" t="str">
            <v>Petra Trimmel</v>
          </cell>
          <cell r="F1608">
            <v>2500285394</v>
          </cell>
        </row>
        <row r="1609">
          <cell r="A1609">
            <v>2500286701</v>
          </cell>
          <cell r="B1609">
            <v>14041</v>
          </cell>
          <cell r="C1609" t="str">
            <v>Erin Daley</v>
          </cell>
          <cell r="D1609" t="str">
            <v>Erin Daley</v>
          </cell>
          <cell r="E1609" t="str">
            <v>Tracy Lessin</v>
          </cell>
          <cell r="F1609">
            <v>2500286701</v>
          </cell>
        </row>
        <row r="1610">
          <cell r="A1610">
            <v>2500286965</v>
          </cell>
          <cell r="B1610">
            <v>14041</v>
          </cell>
          <cell r="C1610" t="str">
            <v>Erin Daley</v>
          </cell>
          <cell r="D1610" t="str">
            <v>Erin Daley</v>
          </cell>
          <cell r="E1610" t="str">
            <v>Tracy Lessin</v>
          </cell>
          <cell r="F1610">
            <v>2500286965</v>
          </cell>
        </row>
        <row r="1611">
          <cell r="A1611">
            <v>2500286965</v>
          </cell>
          <cell r="B1611">
            <v>14041</v>
          </cell>
          <cell r="C1611" t="str">
            <v>Erin Daley</v>
          </cell>
          <cell r="D1611" t="str">
            <v>Erin Daley</v>
          </cell>
          <cell r="E1611" t="str">
            <v>Tracy Lessin</v>
          </cell>
          <cell r="F1611">
            <v>2500286965</v>
          </cell>
        </row>
        <row r="1612">
          <cell r="A1612">
            <v>2500286984</v>
          </cell>
          <cell r="B1612">
            <v>14041</v>
          </cell>
          <cell r="C1612" t="str">
            <v>Erin Daley</v>
          </cell>
          <cell r="D1612" t="str">
            <v>Erin Daley</v>
          </cell>
          <cell r="E1612" t="str">
            <v>Tracy Lessin</v>
          </cell>
          <cell r="F1612">
            <v>2500286984</v>
          </cell>
        </row>
        <row r="1613">
          <cell r="A1613">
            <v>2500287008</v>
          </cell>
          <cell r="B1613">
            <v>14041</v>
          </cell>
          <cell r="C1613" t="str">
            <v>Erin Daley</v>
          </cell>
          <cell r="D1613" t="str">
            <v>Erin Daley</v>
          </cell>
          <cell r="E1613" t="str">
            <v>Tracy Lessin</v>
          </cell>
          <cell r="F1613">
            <v>2500287008</v>
          </cell>
        </row>
        <row r="1614">
          <cell r="A1614">
            <v>2500287008</v>
          </cell>
          <cell r="B1614">
            <v>14041</v>
          </cell>
          <cell r="C1614" t="str">
            <v>Erin Daley</v>
          </cell>
          <cell r="D1614" t="str">
            <v>Erin Daley</v>
          </cell>
          <cell r="E1614" t="str">
            <v>Tracy Lessin</v>
          </cell>
          <cell r="F1614">
            <v>2500287008</v>
          </cell>
        </row>
        <row r="1615">
          <cell r="A1615">
            <v>2500375902</v>
          </cell>
          <cell r="B1615" t="e">
            <v>#N/A</v>
          </cell>
          <cell r="C1615" t="e">
            <v>#N/A</v>
          </cell>
          <cell r="D1615" t="str">
            <v>Jodi Stablein</v>
          </cell>
          <cell r="E1615" t="str">
            <v>Jodi Stablein</v>
          </cell>
          <cell r="F1615">
            <v>2500375902</v>
          </cell>
        </row>
        <row r="1616">
          <cell r="A1616">
            <v>2500289756</v>
          </cell>
          <cell r="B1616">
            <v>14041</v>
          </cell>
          <cell r="C1616" t="str">
            <v>Erin Daley</v>
          </cell>
          <cell r="D1616" t="str">
            <v>Erin Daley</v>
          </cell>
          <cell r="E1616" t="str">
            <v>Wendy Trotter</v>
          </cell>
          <cell r="F1616">
            <v>2500289756</v>
          </cell>
        </row>
        <row r="1617">
          <cell r="A1617">
            <v>2500289776</v>
          </cell>
          <cell r="B1617">
            <v>14041</v>
          </cell>
          <cell r="C1617" t="str">
            <v>Erin Daley</v>
          </cell>
          <cell r="D1617" t="str">
            <v>Erin Daley</v>
          </cell>
          <cell r="E1617" t="str">
            <v>Tracy Lessin</v>
          </cell>
          <cell r="F1617">
            <v>2500289776</v>
          </cell>
        </row>
        <row r="1618">
          <cell r="A1618">
            <v>2500289776</v>
          </cell>
          <cell r="B1618">
            <v>14041</v>
          </cell>
          <cell r="C1618" t="str">
            <v>Erin Daley</v>
          </cell>
          <cell r="D1618" t="str">
            <v>Erin Daley</v>
          </cell>
          <cell r="E1618" t="str">
            <v>Tracy Lessin</v>
          </cell>
          <cell r="F1618">
            <v>2500289776</v>
          </cell>
        </row>
        <row r="1619">
          <cell r="A1619">
            <v>2500293209</v>
          </cell>
          <cell r="B1619">
            <v>14041</v>
          </cell>
          <cell r="C1619" t="str">
            <v>Erin Daley</v>
          </cell>
          <cell r="D1619" t="str">
            <v>Erin Daley</v>
          </cell>
          <cell r="E1619" t="str">
            <v>Tracy Lessin</v>
          </cell>
          <cell r="F1619">
            <v>2500293209</v>
          </cell>
        </row>
        <row r="1620">
          <cell r="A1620">
            <v>2500293412</v>
          </cell>
          <cell r="B1620">
            <v>14041</v>
          </cell>
          <cell r="C1620" t="str">
            <v>Erin Daley</v>
          </cell>
          <cell r="D1620" t="str">
            <v>Erin Daley</v>
          </cell>
          <cell r="E1620" t="str">
            <v>Tracy Lessin</v>
          </cell>
          <cell r="F1620">
            <v>2500293412</v>
          </cell>
        </row>
        <row r="1621">
          <cell r="A1621">
            <v>2500294148</v>
          </cell>
          <cell r="B1621">
            <v>14041</v>
          </cell>
          <cell r="C1621" t="str">
            <v>Erin Daley</v>
          </cell>
          <cell r="D1621" t="str">
            <v>Erin Daley</v>
          </cell>
          <cell r="E1621" t="str">
            <v>Tracy Lessin</v>
          </cell>
          <cell r="F1621">
            <v>2500294148</v>
          </cell>
        </row>
        <row r="1622">
          <cell r="A1622">
            <v>2500294320</v>
          </cell>
          <cell r="B1622">
            <v>14041</v>
          </cell>
          <cell r="C1622" t="str">
            <v>Erin Daley</v>
          </cell>
          <cell r="D1622" t="str">
            <v>Erin Daley</v>
          </cell>
          <cell r="E1622" t="str">
            <v>Wendy Trotter</v>
          </cell>
          <cell r="F1622">
            <v>2500294320</v>
          </cell>
        </row>
        <row r="1623">
          <cell r="A1623">
            <v>2500297062</v>
          </cell>
          <cell r="B1623">
            <v>14041</v>
          </cell>
          <cell r="C1623" t="str">
            <v>Erin Daley</v>
          </cell>
          <cell r="D1623" t="str">
            <v>Erin Daley</v>
          </cell>
          <cell r="E1623" t="str">
            <v>Tracy Lessin</v>
          </cell>
          <cell r="F1623">
            <v>2500297062</v>
          </cell>
        </row>
        <row r="1624">
          <cell r="A1624">
            <v>2500297066</v>
          </cell>
          <cell r="B1624">
            <v>14041</v>
          </cell>
          <cell r="C1624" t="str">
            <v>Erin Daley</v>
          </cell>
          <cell r="D1624" t="str">
            <v>Erin Daley</v>
          </cell>
          <cell r="E1624" t="str">
            <v>Tracy Lessin</v>
          </cell>
          <cell r="F1624">
            <v>2500297066</v>
          </cell>
        </row>
        <row r="1625">
          <cell r="A1625">
            <v>2500298774</v>
          </cell>
          <cell r="B1625">
            <v>14041</v>
          </cell>
          <cell r="C1625" t="str">
            <v>Erin Daley</v>
          </cell>
          <cell r="D1625" t="str">
            <v>Erin Daley</v>
          </cell>
          <cell r="E1625" t="str">
            <v>Wendy Trotter</v>
          </cell>
          <cell r="F1625">
            <v>2500298774</v>
          </cell>
        </row>
        <row r="1626">
          <cell r="A1626">
            <v>2500300219</v>
          </cell>
          <cell r="B1626">
            <v>14041</v>
          </cell>
          <cell r="C1626" t="str">
            <v>Erin Daley</v>
          </cell>
          <cell r="D1626" t="str">
            <v>Erin Daley</v>
          </cell>
          <cell r="E1626" t="str">
            <v>Tracy Lessin</v>
          </cell>
          <cell r="F1626">
            <v>2500300219</v>
          </cell>
        </row>
        <row r="1627">
          <cell r="A1627">
            <v>2500300741</v>
          </cell>
          <cell r="B1627">
            <v>14041</v>
          </cell>
          <cell r="C1627" t="str">
            <v>Erin Daley</v>
          </cell>
          <cell r="D1627" t="str">
            <v>Erin Daley</v>
          </cell>
          <cell r="E1627" t="str">
            <v>Wendy Trotter</v>
          </cell>
          <cell r="F1627">
            <v>2500300741</v>
          </cell>
        </row>
        <row r="1628">
          <cell r="A1628">
            <v>2500302058</v>
          </cell>
          <cell r="B1628">
            <v>14041</v>
          </cell>
          <cell r="C1628" t="str">
            <v>Erin Daley</v>
          </cell>
          <cell r="D1628" t="str">
            <v>Erin Daley</v>
          </cell>
          <cell r="E1628" t="str">
            <v>Wendy Trotter</v>
          </cell>
          <cell r="F1628">
            <v>2500302058</v>
          </cell>
        </row>
        <row r="1629">
          <cell r="A1629">
            <v>2500303113</v>
          </cell>
          <cell r="B1629">
            <v>14041</v>
          </cell>
          <cell r="C1629" t="str">
            <v>Erin Daley</v>
          </cell>
          <cell r="D1629" t="str">
            <v>Erin Daley</v>
          </cell>
          <cell r="E1629" t="str">
            <v>Tracy Lessin</v>
          </cell>
          <cell r="F1629">
            <v>2500303113</v>
          </cell>
        </row>
        <row r="1630">
          <cell r="A1630">
            <v>2500303113</v>
          </cell>
          <cell r="B1630">
            <v>14041</v>
          </cell>
          <cell r="C1630" t="str">
            <v>Erin Daley</v>
          </cell>
          <cell r="D1630" t="str">
            <v>Erin Daley</v>
          </cell>
          <cell r="E1630" t="str">
            <v>Tracy Lessin</v>
          </cell>
          <cell r="F1630">
            <v>2500303113</v>
          </cell>
        </row>
        <row r="1631">
          <cell r="A1631">
            <v>2500305842</v>
          </cell>
          <cell r="B1631">
            <v>14041</v>
          </cell>
          <cell r="C1631" t="str">
            <v>Erin Daley</v>
          </cell>
          <cell r="D1631" t="str">
            <v>Erin Daley</v>
          </cell>
          <cell r="E1631" t="str">
            <v>Tracy Lessin</v>
          </cell>
          <cell r="F1631">
            <v>2500305842</v>
          </cell>
        </row>
        <row r="1632">
          <cell r="A1632">
            <v>2500307030</v>
          </cell>
          <cell r="B1632">
            <v>14041</v>
          </cell>
          <cell r="C1632" t="str">
            <v>Erin Daley</v>
          </cell>
          <cell r="D1632" t="str">
            <v>Erin Daley</v>
          </cell>
          <cell r="E1632" t="str">
            <v>Tracy Lessin</v>
          </cell>
          <cell r="F1632">
            <v>2500307030</v>
          </cell>
        </row>
        <row r="1633">
          <cell r="A1633">
            <v>2500308087</v>
          </cell>
          <cell r="B1633">
            <v>14041</v>
          </cell>
          <cell r="C1633" t="str">
            <v>Erin Daley</v>
          </cell>
          <cell r="D1633" t="str">
            <v>Erin Daley</v>
          </cell>
          <cell r="E1633" t="str">
            <v>Tracy Lessin</v>
          </cell>
          <cell r="F1633">
            <v>2500308087</v>
          </cell>
        </row>
        <row r="1634">
          <cell r="A1634">
            <v>2500308087</v>
          </cell>
          <cell r="B1634">
            <v>14041</v>
          </cell>
          <cell r="C1634" t="str">
            <v>Erin Daley</v>
          </cell>
          <cell r="D1634" t="str">
            <v>Erin Daley</v>
          </cell>
          <cell r="E1634" t="str">
            <v>Tracy Lessin</v>
          </cell>
          <cell r="F1634">
            <v>2500308087</v>
          </cell>
        </row>
        <row r="1635">
          <cell r="A1635">
            <v>2500308197</v>
          </cell>
          <cell r="B1635">
            <v>14041</v>
          </cell>
          <cell r="C1635" t="str">
            <v>Erin Daley</v>
          </cell>
          <cell r="D1635" t="str">
            <v>Erin Daley</v>
          </cell>
          <cell r="E1635" t="str">
            <v>Wendy Trotter</v>
          </cell>
          <cell r="F1635">
            <v>2500308197</v>
          </cell>
        </row>
        <row r="1636">
          <cell r="A1636">
            <v>2500311204</v>
          </cell>
          <cell r="B1636">
            <v>14041</v>
          </cell>
          <cell r="C1636" t="str">
            <v>Erin Daley</v>
          </cell>
          <cell r="D1636" t="str">
            <v>Erin Daley</v>
          </cell>
          <cell r="E1636" t="str">
            <v>Tracy Lessin</v>
          </cell>
          <cell r="F1636">
            <v>2500311204</v>
          </cell>
        </row>
        <row r="1637">
          <cell r="A1637">
            <v>2500311212</v>
          </cell>
          <cell r="B1637">
            <v>14041</v>
          </cell>
          <cell r="C1637" t="str">
            <v>Erin Daley</v>
          </cell>
          <cell r="D1637" t="str">
            <v>Erin Daley</v>
          </cell>
          <cell r="E1637" t="str">
            <v>Tracy Lessin</v>
          </cell>
          <cell r="F1637">
            <v>2500311212</v>
          </cell>
        </row>
        <row r="1638">
          <cell r="A1638">
            <v>2500311212</v>
          </cell>
          <cell r="B1638">
            <v>14041</v>
          </cell>
          <cell r="C1638" t="str">
            <v>Erin Daley</v>
          </cell>
          <cell r="D1638" t="str">
            <v>Erin Daley</v>
          </cell>
          <cell r="E1638" t="str">
            <v>Tracy Lessin</v>
          </cell>
          <cell r="F1638">
            <v>2500311212</v>
          </cell>
        </row>
        <row r="1639">
          <cell r="A1639">
            <v>2500311612</v>
          </cell>
          <cell r="B1639">
            <v>14041</v>
          </cell>
          <cell r="C1639" t="str">
            <v>Erin Daley</v>
          </cell>
          <cell r="D1639" t="str">
            <v>Erin Daley</v>
          </cell>
          <cell r="E1639" t="str">
            <v>Tracy Lessin</v>
          </cell>
          <cell r="F1639">
            <v>2500311612</v>
          </cell>
        </row>
        <row r="1640">
          <cell r="A1640">
            <v>2500312914</v>
          </cell>
          <cell r="B1640">
            <v>14041</v>
          </cell>
          <cell r="C1640" t="str">
            <v>Erin Daley</v>
          </cell>
          <cell r="D1640" t="str">
            <v>Erin Daley</v>
          </cell>
          <cell r="E1640" t="str">
            <v>Wendy Trotter</v>
          </cell>
          <cell r="F1640">
            <v>2500312914</v>
          </cell>
        </row>
        <row r="1641">
          <cell r="A1641">
            <v>2500313871</v>
          </cell>
          <cell r="B1641">
            <v>14041</v>
          </cell>
          <cell r="C1641" t="str">
            <v>Erin Daley</v>
          </cell>
          <cell r="D1641" t="str">
            <v>Erin Daley</v>
          </cell>
          <cell r="E1641" t="str">
            <v>Wendy Trotter</v>
          </cell>
          <cell r="F1641">
            <v>2500313871</v>
          </cell>
        </row>
        <row r="1642">
          <cell r="A1642">
            <v>2500313871</v>
          </cell>
          <cell r="B1642">
            <v>14041</v>
          </cell>
          <cell r="C1642" t="str">
            <v>Erin Daley</v>
          </cell>
          <cell r="D1642" t="str">
            <v>Erin Daley</v>
          </cell>
          <cell r="E1642" t="str">
            <v>Wendy Trotter</v>
          </cell>
          <cell r="F1642">
            <v>2500313871</v>
          </cell>
        </row>
        <row r="1643">
          <cell r="A1643">
            <v>2500314224</v>
          </cell>
          <cell r="B1643">
            <v>14041</v>
          </cell>
          <cell r="C1643" t="str">
            <v>Erin Daley</v>
          </cell>
          <cell r="D1643" t="str">
            <v>Erin Daley</v>
          </cell>
          <cell r="E1643" t="str">
            <v>Wendy Trotter</v>
          </cell>
          <cell r="F1643">
            <v>2500314224</v>
          </cell>
        </row>
        <row r="1644">
          <cell r="A1644">
            <v>2500314752</v>
          </cell>
          <cell r="B1644">
            <v>14041</v>
          </cell>
          <cell r="C1644" t="str">
            <v>Erin Daley</v>
          </cell>
          <cell r="D1644" t="str">
            <v>Erin Daley</v>
          </cell>
          <cell r="E1644" t="str">
            <v>Wendy Trotter</v>
          </cell>
          <cell r="F1644">
            <v>2500314752</v>
          </cell>
        </row>
        <row r="1645">
          <cell r="A1645">
            <v>2500315253</v>
          </cell>
          <cell r="B1645">
            <v>14041</v>
          </cell>
          <cell r="C1645" t="str">
            <v>Erin Daley</v>
          </cell>
          <cell r="D1645" t="str">
            <v>Erin Daley</v>
          </cell>
          <cell r="E1645" t="str">
            <v>Tracy Lessin</v>
          </cell>
          <cell r="F1645">
            <v>2500315253</v>
          </cell>
        </row>
        <row r="1646">
          <cell r="A1646">
            <v>2500315253</v>
          </cell>
          <cell r="B1646">
            <v>14041</v>
          </cell>
          <cell r="C1646" t="str">
            <v>Erin Daley</v>
          </cell>
          <cell r="D1646" t="str">
            <v>Erin Daley</v>
          </cell>
          <cell r="E1646" t="str">
            <v>Tracy Lessin</v>
          </cell>
          <cell r="F1646">
            <v>2500315253</v>
          </cell>
        </row>
        <row r="1647">
          <cell r="A1647">
            <v>2500315310</v>
          </cell>
          <cell r="B1647">
            <v>14041</v>
          </cell>
          <cell r="C1647" t="str">
            <v>Erin Daley</v>
          </cell>
          <cell r="D1647" t="str">
            <v>Erin Daley</v>
          </cell>
          <cell r="E1647" t="str">
            <v>Tracy Lessin</v>
          </cell>
          <cell r="F1647">
            <v>2500315310</v>
          </cell>
        </row>
        <row r="1648">
          <cell r="A1648">
            <v>2500315310</v>
          </cell>
          <cell r="B1648">
            <v>14041</v>
          </cell>
          <cell r="C1648" t="str">
            <v>Erin Daley</v>
          </cell>
          <cell r="D1648" t="str">
            <v>Erin Daley</v>
          </cell>
          <cell r="E1648" t="str">
            <v>Tracy Lessin</v>
          </cell>
          <cell r="F1648">
            <v>2500315310</v>
          </cell>
        </row>
        <row r="1649">
          <cell r="A1649">
            <v>2500315325</v>
          </cell>
          <cell r="B1649">
            <v>14041</v>
          </cell>
          <cell r="C1649" t="str">
            <v>Erin Daley</v>
          </cell>
          <cell r="D1649" t="str">
            <v>Erin Daley</v>
          </cell>
          <cell r="E1649" t="str">
            <v>Tracy Lessin</v>
          </cell>
          <cell r="F1649">
            <v>2500315325</v>
          </cell>
        </row>
        <row r="1650">
          <cell r="A1650">
            <v>2500318265</v>
          </cell>
          <cell r="B1650">
            <v>14041</v>
          </cell>
          <cell r="C1650" t="str">
            <v>Erin Daley</v>
          </cell>
          <cell r="D1650" t="str">
            <v>Erin Daley</v>
          </cell>
          <cell r="E1650" t="str">
            <v>Tracy Lessin</v>
          </cell>
          <cell r="F1650">
            <v>2500318265</v>
          </cell>
        </row>
        <row r="1651">
          <cell r="A1651">
            <v>2500318268</v>
          </cell>
          <cell r="B1651">
            <v>14041</v>
          </cell>
          <cell r="C1651" t="str">
            <v>Erin Daley</v>
          </cell>
          <cell r="D1651" t="str">
            <v>Erin Daley</v>
          </cell>
          <cell r="E1651" t="str">
            <v>Tracy Lessin</v>
          </cell>
          <cell r="F1651">
            <v>2500318268</v>
          </cell>
        </row>
        <row r="1652">
          <cell r="A1652">
            <v>2500318310</v>
          </cell>
          <cell r="B1652">
            <v>14041</v>
          </cell>
          <cell r="C1652" t="str">
            <v>Erin Daley</v>
          </cell>
          <cell r="D1652" t="str">
            <v>Erin Daley</v>
          </cell>
          <cell r="E1652" t="str">
            <v>Wendy Trotter</v>
          </cell>
          <cell r="F1652">
            <v>2500318310</v>
          </cell>
        </row>
        <row r="1653">
          <cell r="A1653">
            <v>2500319456</v>
          </cell>
          <cell r="B1653">
            <v>14041</v>
          </cell>
          <cell r="C1653" t="str">
            <v>Erin Daley</v>
          </cell>
          <cell r="D1653" t="str">
            <v>Erin Daley</v>
          </cell>
          <cell r="E1653" t="str">
            <v>Petra Trimmel</v>
          </cell>
          <cell r="F1653">
            <v>2500319456</v>
          </cell>
        </row>
        <row r="1654">
          <cell r="A1654">
            <v>2500319477</v>
          </cell>
          <cell r="B1654">
            <v>14041</v>
          </cell>
          <cell r="C1654" t="str">
            <v>Erin Daley</v>
          </cell>
          <cell r="D1654" t="str">
            <v>Erin Daley</v>
          </cell>
          <cell r="E1654" t="str">
            <v>Tracy Lessin</v>
          </cell>
          <cell r="F1654">
            <v>2500319477</v>
          </cell>
        </row>
        <row r="1655">
          <cell r="A1655">
            <v>2500319477</v>
          </cell>
          <cell r="B1655">
            <v>14041</v>
          </cell>
          <cell r="C1655" t="str">
            <v>Erin Daley</v>
          </cell>
          <cell r="D1655" t="str">
            <v>Erin Daley</v>
          </cell>
          <cell r="E1655" t="str">
            <v>Tracy Lessin</v>
          </cell>
          <cell r="F1655">
            <v>2500319477</v>
          </cell>
        </row>
        <row r="1656">
          <cell r="A1656">
            <v>2500320415</v>
          </cell>
          <cell r="B1656">
            <v>14041</v>
          </cell>
          <cell r="C1656" t="str">
            <v>Erin Daley</v>
          </cell>
          <cell r="D1656" t="str">
            <v>Erin Daley</v>
          </cell>
          <cell r="E1656" t="str">
            <v>Wendy Trotter</v>
          </cell>
          <cell r="F1656">
            <v>2500320415</v>
          </cell>
        </row>
        <row r="1657">
          <cell r="A1657">
            <v>2500322064</v>
          </cell>
          <cell r="B1657">
            <v>14041</v>
          </cell>
          <cell r="C1657" t="str">
            <v>Erin Daley</v>
          </cell>
          <cell r="D1657" t="str">
            <v>Erin Daley</v>
          </cell>
          <cell r="E1657" t="str">
            <v>Tracy Lessin</v>
          </cell>
          <cell r="F1657">
            <v>2500322064</v>
          </cell>
        </row>
        <row r="1658">
          <cell r="A1658">
            <v>2500323390</v>
          </cell>
          <cell r="B1658">
            <v>14041</v>
          </cell>
          <cell r="C1658" t="str">
            <v>Erin Daley</v>
          </cell>
          <cell r="D1658" t="str">
            <v>Erin Daley</v>
          </cell>
          <cell r="E1658" t="str">
            <v>Tracy Lessin</v>
          </cell>
          <cell r="F1658">
            <v>2500323390</v>
          </cell>
        </row>
        <row r="1659">
          <cell r="A1659">
            <v>2500323390</v>
          </cell>
          <cell r="B1659">
            <v>14041</v>
          </cell>
          <cell r="C1659" t="str">
            <v>Erin Daley</v>
          </cell>
          <cell r="D1659" t="str">
            <v>Erin Daley</v>
          </cell>
          <cell r="E1659" t="str">
            <v>Tracy Lessin</v>
          </cell>
          <cell r="F1659">
            <v>2500323390</v>
          </cell>
        </row>
        <row r="1660">
          <cell r="A1660">
            <v>2500323390</v>
          </cell>
          <cell r="B1660">
            <v>14041</v>
          </cell>
          <cell r="C1660" t="str">
            <v>Erin Daley</v>
          </cell>
          <cell r="D1660" t="str">
            <v>Erin Daley</v>
          </cell>
          <cell r="E1660" t="str">
            <v>Tracy Lessin</v>
          </cell>
          <cell r="F1660">
            <v>2500323390</v>
          </cell>
        </row>
        <row r="1661">
          <cell r="A1661">
            <v>2500324136</v>
          </cell>
          <cell r="B1661">
            <v>14041</v>
          </cell>
          <cell r="C1661" t="str">
            <v>Erin Daley</v>
          </cell>
          <cell r="D1661" t="str">
            <v>Erin Daley</v>
          </cell>
          <cell r="E1661" t="str">
            <v>Tracy Lessin</v>
          </cell>
          <cell r="F1661">
            <v>2500324136</v>
          </cell>
        </row>
        <row r="1662">
          <cell r="A1662">
            <v>2500324136</v>
          </cell>
          <cell r="B1662">
            <v>14041</v>
          </cell>
          <cell r="C1662" t="str">
            <v>Erin Daley</v>
          </cell>
          <cell r="D1662" t="str">
            <v>Erin Daley</v>
          </cell>
          <cell r="E1662" t="str">
            <v>Tracy Lessin</v>
          </cell>
          <cell r="F1662">
            <v>2500324136</v>
          </cell>
        </row>
        <row r="1663">
          <cell r="A1663">
            <v>2500324136</v>
          </cell>
          <cell r="B1663">
            <v>14041</v>
          </cell>
          <cell r="C1663" t="str">
            <v>Erin Daley</v>
          </cell>
          <cell r="D1663" t="str">
            <v>Erin Daley</v>
          </cell>
          <cell r="E1663" t="str">
            <v>Tracy Lessin</v>
          </cell>
          <cell r="F1663">
            <v>2500324136</v>
          </cell>
        </row>
        <row r="1664">
          <cell r="A1664">
            <v>2500324136</v>
          </cell>
          <cell r="B1664">
            <v>14041</v>
          </cell>
          <cell r="C1664" t="str">
            <v>Erin Daley</v>
          </cell>
          <cell r="D1664" t="str">
            <v>Erin Daley</v>
          </cell>
          <cell r="E1664" t="str">
            <v>Tracy Lessin</v>
          </cell>
          <cell r="F1664">
            <v>2500324136</v>
          </cell>
        </row>
        <row r="1665">
          <cell r="A1665">
            <v>2500324136</v>
          </cell>
          <cell r="B1665">
            <v>14041</v>
          </cell>
          <cell r="C1665" t="str">
            <v>Erin Daley</v>
          </cell>
          <cell r="D1665" t="str">
            <v>Erin Daley</v>
          </cell>
          <cell r="E1665" t="str">
            <v>Tracy Lessin</v>
          </cell>
          <cell r="F1665">
            <v>2500324136</v>
          </cell>
        </row>
        <row r="1666">
          <cell r="A1666">
            <v>2500324136</v>
          </cell>
          <cell r="B1666">
            <v>14041</v>
          </cell>
          <cell r="C1666" t="str">
            <v>Erin Daley</v>
          </cell>
          <cell r="D1666" t="str">
            <v>Erin Daley</v>
          </cell>
          <cell r="E1666" t="str">
            <v>Tracy Lessin</v>
          </cell>
          <cell r="F1666">
            <v>2500324136</v>
          </cell>
        </row>
        <row r="1667">
          <cell r="A1667">
            <v>2500324136</v>
          </cell>
          <cell r="B1667">
            <v>14041</v>
          </cell>
          <cell r="C1667" t="str">
            <v>Erin Daley</v>
          </cell>
          <cell r="D1667" t="str">
            <v>Erin Daley</v>
          </cell>
          <cell r="E1667" t="str">
            <v>Tracy Lessin</v>
          </cell>
          <cell r="F1667">
            <v>2500324136</v>
          </cell>
        </row>
        <row r="1668">
          <cell r="A1668">
            <v>2500324136</v>
          </cell>
          <cell r="B1668">
            <v>14041</v>
          </cell>
          <cell r="C1668" t="str">
            <v>Erin Daley</v>
          </cell>
          <cell r="D1668" t="str">
            <v>Erin Daley</v>
          </cell>
          <cell r="E1668" t="str">
            <v>Tracy Lessin</v>
          </cell>
          <cell r="F1668">
            <v>2500324136</v>
          </cell>
        </row>
        <row r="1669">
          <cell r="A1669">
            <v>2500324399</v>
          </cell>
          <cell r="B1669">
            <v>14041</v>
          </cell>
          <cell r="C1669" t="str">
            <v>Erin Daley</v>
          </cell>
          <cell r="D1669" t="str">
            <v>Erin Daley</v>
          </cell>
          <cell r="E1669" t="str">
            <v>Wendy Trotter</v>
          </cell>
          <cell r="F1669">
            <v>2500324399</v>
          </cell>
        </row>
        <row r="1670">
          <cell r="A1670">
            <v>2500324846</v>
          </cell>
          <cell r="B1670">
            <v>14041</v>
          </cell>
          <cell r="C1670" t="str">
            <v>Erin Daley</v>
          </cell>
          <cell r="D1670" t="str">
            <v>Erin Daley</v>
          </cell>
          <cell r="E1670" t="str">
            <v>Wendy Trotter</v>
          </cell>
          <cell r="F1670">
            <v>2500324846</v>
          </cell>
        </row>
        <row r="1671">
          <cell r="A1671">
            <v>2500324846</v>
          </cell>
          <cell r="B1671">
            <v>14041</v>
          </cell>
          <cell r="C1671" t="str">
            <v>Erin Daley</v>
          </cell>
          <cell r="D1671" t="str">
            <v>Erin Daley</v>
          </cell>
          <cell r="E1671" t="str">
            <v>Wendy Trotter</v>
          </cell>
          <cell r="F1671">
            <v>2500324846</v>
          </cell>
        </row>
        <row r="1672">
          <cell r="A1672">
            <v>2500324846</v>
          </cell>
          <cell r="B1672">
            <v>14041</v>
          </cell>
          <cell r="C1672" t="str">
            <v>Erin Daley</v>
          </cell>
          <cell r="D1672" t="str">
            <v>Erin Daley</v>
          </cell>
          <cell r="E1672" t="str">
            <v>Wendy Trotter</v>
          </cell>
          <cell r="F1672">
            <v>2500324846</v>
          </cell>
        </row>
        <row r="1673">
          <cell r="A1673">
            <v>2500324846</v>
          </cell>
          <cell r="B1673">
            <v>14041</v>
          </cell>
          <cell r="C1673" t="str">
            <v>Erin Daley</v>
          </cell>
          <cell r="D1673" t="str">
            <v>Erin Daley</v>
          </cell>
          <cell r="E1673" t="str">
            <v>Wendy Trotter</v>
          </cell>
          <cell r="F1673">
            <v>2500324846</v>
          </cell>
        </row>
        <row r="1674">
          <cell r="A1674">
            <v>2500324846</v>
          </cell>
          <cell r="B1674">
            <v>14041</v>
          </cell>
          <cell r="C1674" t="str">
            <v>Erin Daley</v>
          </cell>
          <cell r="D1674" t="str">
            <v>Erin Daley</v>
          </cell>
          <cell r="E1674" t="str">
            <v>Wendy Trotter</v>
          </cell>
          <cell r="F1674">
            <v>2500324846</v>
          </cell>
        </row>
        <row r="1675">
          <cell r="A1675">
            <v>2500324846</v>
          </cell>
          <cell r="B1675">
            <v>14041</v>
          </cell>
          <cell r="C1675" t="str">
            <v>Erin Daley</v>
          </cell>
          <cell r="D1675" t="str">
            <v>Erin Daley</v>
          </cell>
          <cell r="E1675" t="str">
            <v>Wendy Trotter</v>
          </cell>
          <cell r="F1675">
            <v>2500324846</v>
          </cell>
        </row>
        <row r="1676">
          <cell r="A1676">
            <v>2500325316</v>
          </cell>
          <cell r="B1676">
            <v>14041</v>
          </cell>
          <cell r="C1676" t="str">
            <v>Erin Daley</v>
          </cell>
          <cell r="D1676">
            <v>0</v>
          </cell>
          <cell r="E1676">
            <v>0</v>
          </cell>
          <cell r="F1676">
            <v>2500325316</v>
          </cell>
        </row>
        <row r="1677">
          <cell r="A1677">
            <v>2500325316</v>
          </cell>
          <cell r="B1677">
            <v>14041</v>
          </cell>
          <cell r="C1677" t="str">
            <v>Erin Daley</v>
          </cell>
          <cell r="D1677">
            <v>0</v>
          </cell>
          <cell r="E1677">
            <v>0</v>
          </cell>
          <cell r="F1677">
            <v>2500325316</v>
          </cell>
        </row>
        <row r="1678">
          <cell r="A1678">
            <v>2500325334</v>
          </cell>
          <cell r="B1678">
            <v>14041</v>
          </cell>
          <cell r="C1678" t="str">
            <v>Erin Daley</v>
          </cell>
          <cell r="D1678" t="str">
            <v>Erin Daley</v>
          </cell>
          <cell r="E1678" t="str">
            <v>Tracy Lessin</v>
          </cell>
          <cell r="F1678">
            <v>2500325334</v>
          </cell>
        </row>
        <row r="1679">
          <cell r="A1679">
            <v>2500325334</v>
          </cell>
          <cell r="B1679">
            <v>14041</v>
          </cell>
          <cell r="C1679" t="str">
            <v>Erin Daley</v>
          </cell>
          <cell r="D1679" t="str">
            <v>Erin Daley</v>
          </cell>
          <cell r="E1679" t="str">
            <v>Tracy Lessin</v>
          </cell>
          <cell r="F1679">
            <v>2500325334</v>
          </cell>
        </row>
        <row r="1680">
          <cell r="A1680">
            <v>2500327180</v>
          </cell>
          <cell r="B1680">
            <v>14041</v>
          </cell>
          <cell r="C1680" t="str">
            <v>Erin Daley</v>
          </cell>
          <cell r="D1680" t="str">
            <v>Erin Daley</v>
          </cell>
          <cell r="E1680" t="str">
            <v>Wendy Trotter</v>
          </cell>
          <cell r="F1680">
            <v>2500327180</v>
          </cell>
        </row>
        <row r="1681">
          <cell r="A1681">
            <v>2500327238</v>
          </cell>
          <cell r="B1681">
            <v>14041</v>
          </cell>
          <cell r="C1681" t="str">
            <v>Erin Daley</v>
          </cell>
          <cell r="D1681" t="str">
            <v>Erin Daley</v>
          </cell>
          <cell r="E1681" t="str">
            <v>Tracy Lessin</v>
          </cell>
          <cell r="F1681">
            <v>2500327238</v>
          </cell>
        </row>
        <row r="1682">
          <cell r="A1682">
            <v>2500327238</v>
          </cell>
          <cell r="B1682">
            <v>14041</v>
          </cell>
          <cell r="C1682" t="str">
            <v>Erin Daley</v>
          </cell>
          <cell r="D1682" t="str">
            <v>Erin Daley</v>
          </cell>
          <cell r="E1682" t="str">
            <v>Tracy Lessin</v>
          </cell>
          <cell r="F1682">
            <v>2500327238</v>
          </cell>
        </row>
        <row r="1683">
          <cell r="A1683">
            <v>2500327486</v>
          </cell>
          <cell r="B1683">
            <v>14041</v>
          </cell>
          <cell r="C1683" t="str">
            <v>Erin Daley</v>
          </cell>
          <cell r="D1683" t="str">
            <v>Erin Daley</v>
          </cell>
          <cell r="E1683" t="str">
            <v>Tracy Lessin</v>
          </cell>
          <cell r="F1683">
            <v>2500327486</v>
          </cell>
        </row>
        <row r="1684">
          <cell r="A1684">
            <v>2500328075</v>
          </cell>
          <cell r="B1684">
            <v>14041</v>
          </cell>
          <cell r="C1684" t="str">
            <v>Erin Daley</v>
          </cell>
          <cell r="D1684" t="str">
            <v>Erin Daley</v>
          </cell>
          <cell r="E1684" t="str">
            <v>Wendy Trotter</v>
          </cell>
          <cell r="F1684">
            <v>2500328075</v>
          </cell>
        </row>
        <row r="1685">
          <cell r="A1685">
            <v>2500328764</v>
          </cell>
          <cell r="B1685">
            <v>14041</v>
          </cell>
          <cell r="C1685" t="str">
            <v>Erin Daley</v>
          </cell>
          <cell r="D1685" t="str">
            <v>Erin Daley</v>
          </cell>
          <cell r="E1685" t="str">
            <v>Tracy Lessin</v>
          </cell>
          <cell r="F1685">
            <v>2500328764</v>
          </cell>
        </row>
        <row r="1686">
          <cell r="A1686">
            <v>2500328764</v>
          </cell>
          <cell r="B1686">
            <v>14041</v>
          </cell>
          <cell r="C1686" t="str">
            <v>Erin Daley</v>
          </cell>
          <cell r="D1686" t="str">
            <v>Erin Daley</v>
          </cell>
          <cell r="E1686" t="str">
            <v>Tracy Lessin</v>
          </cell>
          <cell r="F1686">
            <v>2500328764</v>
          </cell>
        </row>
        <row r="1687">
          <cell r="A1687">
            <v>2500328764</v>
          </cell>
          <cell r="B1687">
            <v>14041</v>
          </cell>
          <cell r="C1687" t="str">
            <v>Erin Daley</v>
          </cell>
          <cell r="D1687" t="str">
            <v>Erin Daley</v>
          </cell>
          <cell r="E1687" t="str">
            <v>Tracy Lessin</v>
          </cell>
          <cell r="F1687">
            <v>2500328764</v>
          </cell>
        </row>
        <row r="1688">
          <cell r="A1688">
            <v>2500328764</v>
          </cell>
          <cell r="B1688">
            <v>14041</v>
          </cell>
          <cell r="C1688" t="str">
            <v>Erin Daley</v>
          </cell>
          <cell r="D1688" t="str">
            <v>Erin Daley</v>
          </cell>
          <cell r="E1688" t="str">
            <v>Tracy Lessin</v>
          </cell>
          <cell r="F1688">
            <v>2500328764</v>
          </cell>
        </row>
        <row r="1689">
          <cell r="A1689">
            <v>2500328764</v>
          </cell>
          <cell r="B1689">
            <v>14041</v>
          </cell>
          <cell r="C1689" t="str">
            <v>Erin Daley</v>
          </cell>
          <cell r="D1689" t="str">
            <v>Erin Daley</v>
          </cell>
          <cell r="E1689" t="str">
            <v>Tracy Lessin</v>
          </cell>
          <cell r="F1689">
            <v>2500328764</v>
          </cell>
        </row>
        <row r="1690">
          <cell r="A1690">
            <v>2500328764</v>
          </cell>
          <cell r="B1690">
            <v>14041</v>
          </cell>
          <cell r="C1690" t="str">
            <v>Erin Daley</v>
          </cell>
          <cell r="D1690" t="str">
            <v>Erin Daley</v>
          </cell>
          <cell r="E1690" t="str">
            <v>Tracy Lessin</v>
          </cell>
          <cell r="F1690">
            <v>2500328764</v>
          </cell>
        </row>
        <row r="1691">
          <cell r="A1691">
            <v>2500328764</v>
          </cell>
          <cell r="B1691">
            <v>14041</v>
          </cell>
          <cell r="C1691" t="str">
            <v>Erin Daley</v>
          </cell>
          <cell r="D1691" t="str">
            <v>Erin Daley</v>
          </cell>
          <cell r="E1691" t="str">
            <v>Tracy Lessin</v>
          </cell>
          <cell r="F1691">
            <v>2500328764</v>
          </cell>
        </row>
        <row r="1692">
          <cell r="A1692">
            <v>2500328764</v>
          </cell>
          <cell r="B1692">
            <v>14041</v>
          </cell>
          <cell r="C1692" t="str">
            <v>Erin Daley</v>
          </cell>
          <cell r="D1692" t="str">
            <v>Erin Daley</v>
          </cell>
          <cell r="E1692" t="str">
            <v>Tracy Lessin</v>
          </cell>
          <cell r="F1692">
            <v>2500328764</v>
          </cell>
        </row>
        <row r="1693">
          <cell r="A1693">
            <v>2500328764</v>
          </cell>
          <cell r="B1693">
            <v>14041</v>
          </cell>
          <cell r="C1693" t="str">
            <v>Erin Daley</v>
          </cell>
          <cell r="D1693" t="str">
            <v>Erin Daley</v>
          </cell>
          <cell r="E1693" t="str">
            <v>Tracy Lessin</v>
          </cell>
          <cell r="F1693">
            <v>2500328764</v>
          </cell>
        </row>
        <row r="1694">
          <cell r="A1694">
            <v>2500328764</v>
          </cell>
          <cell r="B1694">
            <v>14041</v>
          </cell>
          <cell r="C1694" t="str">
            <v>Erin Daley</v>
          </cell>
          <cell r="D1694" t="str">
            <v>Erin Daley</v>
          </cell>
          <cell r="E1694" t="str">
            <v>Tracy Lessin</v>
          </cell>
          <cell r="F1694">
            <v>2500328764</v>
          </cell>
        </row>
        <row r="1695">
          <cell r="A1695">
            <v>2500328764</v>
          </cell>
          <cell r="B1695">
            <v>14041</v>
          </cell>
          <cell r="C1695" t="str">
            <v>Erin Daley</v>
          </cell>
          <cell r="D1695" t="str">
            <v>Erin Daley</v>
          </cell>
          <cell r="E1695" t="str">
            <v>Tracy Lessin</v>
          </cell>
          <cell r="F1695">
            <v>2500328764</v>
          </cell>
        </row>
        <row r="1696">
          <cell r="A1696">
            <v>2500328764</v>
          </cell>
          <cell r="B1696">
            <v>14041</v>
          </cell>
          <cell r="C1696" t="str">
            <v>Erin Daley</v>
          </cell>
          <cell r="D1696" t="str">
            <v>Erin Daley</v>
          </cell>
          <cell r="E1696" t="str">
            <v>Tracy Lessin</v>
          </cell>
          <cell r="F1696">
            <v>2500328764</v>
          </cell>
        </row>
        <row r="1697">
          <cell r="A1697">
            <v>2500330101</v>
          </cell>
          <cell r="B1697">
            <v>14041</v>
          </cell>
          <cell r="C1697" t="str">
            <v>Erin Daley</v>
          </cell>
          <cell r="D1697" t="str">
            <v>Erin Daley</v>
          </cell>
          <cell r="E1697" t="str">
            <v>Wendy Trotter</v>
          </cell>
          <cell r="F1697">
            <v>2500330101</v>
          </cell>
        </row>
        <row r="1698">
          <cell r="A1698">
            <v>2500335097</v>
          </cell>
          <cell r="B1698">
            <v>14041</v>
          </cell>
          <cell r="C1698" t="str">
            <v>Erin Daley</v>
          </cell>
          <cell r="D1698" t="str">
            <v>Erin Daley</v>
          </cell>
          <cell r="E1698" t="str">
            <v>Petra Trimmel</v>
          </cell>
          <cell r="F1698">
            <v>2500335097</v>
          </cell>
        </row>
        <row r="1699">
          <cell r="A1699">
            <v>2500335099</v>
          </cell>
          <cell r="B1699">
            <v>14041</v>
          </cell>
          <cell r="C1699" t="str">
            <v>Erin Daley</v>
          </cell>
          <cell r="D1699" t="str">
            <v>Erin Daley</v>
          </cell>
          <cell r="E1699" t="str">
            <v>Petra Trimmel</v>
          </cell>
          <cell r="F1699">
            <v>2500335099</v>
          </cell>
        </row>
        <row r="1700">
          <cell r="A1700">
            <v>2500335535</v>
          </cell>
          <cell r="B1700">
            <v>14041</v>
          </cell>
          <cell r="C1700" t="str">
            <v>Erin Daley</v>
          </cell>
          <cell r="D1700" t="str">
            <v>Erin Daley</v>
          </cell>
          <cell r="E1700" t="str">
            <v>Tracy Lessin</v>
          </cell>
          <cell r="F1700">
            <v>2500335535</v>
          </cell>
        </row>
        <row r="1701">
          <cell r="A1701">
            <v>2500335535</v>
          </cell>
          <cell r="B1701">
            <v>14041</v>
          </cell>
          <cell r="C1701" t="str">
            <v>Erin Daley</v>
          </cell>
          <cell r="D1701" t="str">
            <v>Erin Daley</v>
          </cell>
          <cell r="E1701" t="str">
            <v>Tracy Lessin</v>
          </cell>
          <cell r="F1701">
            <v>2500335535</v>
          </cell>
        </row>
        <row r="1702">
          <cell r="A1702">
            <v>2500336327</v>
          </cell>
          <cell r="B1702">
            <v>14041</v>
          </cell>
          <cell r="C1702" t="str">
            <v>Erin Daley</v>
          </cell>
          <cell r="D1702">
            <v>0</v>
          </cell>
          <cell r="E1702">
            <v>0</v>
          </cell>
          <cell r="F1702">
            <v>2500336327</v>
          </cell>
        </row>
        <row r="1703">
          <cell r="A1703">
            <v>2500336484</v>
          </cell>
          <cell r="B1703">
            <v>14041</v>
          </cell>
          <cell r="C1703" t="str">
            <v>Erin Daley</v>
          </cell>
          <cell r="D1703" t="str">
            <v>Erin Daley</v>
          </cell>
          <cell r="E1703" t="str">
            <v>Tracy Lessin</v>
          </cell>
          <cell r="F1703">
            <v>2500336484</v>
          </cell>
        </row>
        <row r="1704">
          <cell r="A1704">
            <v>2500336512</v>
          </cell>
          <cell r="B1704">
            <v>14041</v>
          </cell>
          <cell r="C1704" t="str">
            <v>Erin Daley</v>
          </cell>
          <cell r="D1704" t="str">
            <v>Erin Daley</v>
          </cell>
          <cell r="E1704" t="str">
            <v>Wendy Trotter</v>
          </cell>
          <cell r="F1704">
            <v>2500336512</v>
          </cell>
        </row>
        <row r="1705">
          <cell r="A1705">
            <v>2500339437</v>
          </cell>
          <cell r="B1705">
            <v>14041</v>
          </cell>
          <cell r="C1705" t="str">
            <v>Erin Daley</v>
          </cell>
          <cell r="D1705" t="str">
            <v>Erin Daley</v>
          </cell>
          <cell r="E1705" t="str">
            <v>Tracy Lessin</v>
          </cell>
          <cell r="F1705">
            <v>2500339437</v>
          </cell>
        </row>
        <row r="1706">
          <cell r="A1706">
            <v>2500339734</v>
          </cell>
          <cell r="B1706">
            <v>14041</v>
          </cell>
          <cell r="C1706" t="str">
            <v>Erin Daley</v>
          </cell>
          <cell r="D1706" t="str">
            <v>Erin Daley</v>
          </cell>
          <cell r="E1706" t="str">
            <v>Tracy Lessin</v>
          </cell>
          <cell r="F1706">
            <v>2500339734</v>
          </cell>
        </row>
        <row r="1707">
          <cell r="A1707">
            <v>2500339734</v>
          </cell>
          <cell r="B1707">
            <v>14041</v>
          </cell>
          <cell r="C1707" t="str">
            <v>Erin Daley</v>
          </cell>
          <cell r="D1707" t="str">
            <v>Erin Daley</v>
          </cell>
          <cell r="E1707" t="str">
            <v>Tracy Lessin</v>
          </cell>
          <cell r="F1707">
            <v>2500339734</v>
          </cell>
        </row>
        <row r="1708">
          <cell r="A1708">
            <v>2500339734</v>
          </cell>
          <cell r="B1708">
            <v>14041</v>
          </cell>
          <cell r="C1708" t="str">
            <v>Erin Daley</v>
          </cell>
          <cell r="D1708" t="str">
            <v>Erin Daley</v>
          </cell>
          <cell r="E1708" t="str">
            <v>Tracy Lessin</v>
          </cell>
          <cell r="F1708">
            <v>2500339734</v>
          </cell>
        </row>
        <row r="1709">
          <cell r="A1709">
            <v>2500339734</v>
          </cell>
          <cell r="B1709">
            <v>14041</v>
          </cell>
          <cell r="C1709" t="str">
            <v>Erin Daley</v>
          </cell>
          <cell r="D1709" t="str">
            <v>Erin Daley</v>
          </cell>
          <cell r="E1709" t="str">
            <v>Tracy Lessin</v>
          </cell>
          <cell r="F1709">
            <v>2500339734</v>
          </cell>
        </row>
        <row r="1710">
          <cell r="A1710">
            <v>2500340041</v>
          </cell>
          <cell r="B1710">
            <v>14041</v>
          </cell>
          <cell r="C1710" t="str">
            <v>Erin Daley</v>
          </cell>
          <cell r="D1710" t="str">
            <v>Erin Daley</v>
          </cell>
          <cell r="E1710" t="str">
            <v>Tracy Lessin</v>
          </cell>
          <cell r="F1710">
            <v>2500340041</v>
          </cell>
        </row>
        <row r="1711">
          <cell r="A1711">
            <v>2500340041</v>
          </cell>
          <cell r="B1711">
            <v>14041</v>
          </cell>
          <cell r="C1711" t="str">
            <v>Erin Daley</v>
          </cell>
          <cell r="D1711" t="str">
            <v>Erin Daley</v>
          </cell>
          <cell r="E1711" t="str">
            <v>Tracy Lessin</v>
          </cell>
          <cell r="F1711">
            <v>2500340041</v>
          </cell>
        </row>
        <row r="1712">
          <cell r="A1712">
            <v>2500340041</v>
          </cell>
          <cell r="B1712">
            <v>14041</v>
          </cell>
          <cell r="C1712" t="str">
            <v>Erin Daley</v>
          </cell>
          <cell r="D1712" t="str">
            <v>Erin Daley</v>
          </cell>
          <cell r="E1712" t="str">
            <v>Tracy Lessin</v>
          </cell>
          <cell r="F1712">
            <v>2500340041</v>
          </cell>
        </row>
        <row r="1713">
          <cell r="A1713">
            <v>2500340041</v>
          </cell>
          <cell r="B1713">
            <v>14041</v>
          </cell>
          <cell r="C1713" t="str">
            <v>Erin Daley</v>
          </cell>
          <cell r="D1713" t="str">
            <v>Erin Daley</v>
          </cell>
          <cell r="E1713" t="str">
            <v>Tracy Lessin</v>
          </cell>
          <cell r="F1713">
            <v>2500340041</v>
          </cell>
        </row>
        <row r="1714">
          <cell r="A1714">
            <v>2500340041</v>
          </cell>
          <cell r="B1714">
            <v>14041</v>
          </cell>
          <cell r="C1714" t="str">
            <v>Erin Daley</v>
          </cell>
          <cell r="D1714" t="str">
            <v>Erin Daley</v>
          </cell>
          <cell r="E1714" t="str">
            <v>Tracy Lessin</v>
          </cell>
          <cell r="F1714">
            <v>2500340041</v>
          </cell>
        </row>
        <row r="1715">
          <cell r="A1715">
            <v>2500340041</v>
          </cell>
          <cell r="B1715">
            <v>14041</v>
          </cell>
          <cell r="C1715" t="str">
            <v>Erin Daley</v>
          </cell>
          <cell r="D1715" t="str">
            <v>Erin Daley</v>
          </cell>
          <cell r="E1715" t="str">
            <v>Tracy Lessin</v>
          </cell>
          <cell r="F1715">
            <v>2500340041</v>
          </cell>
        </row>
        <row r="1716">
          <cell r="A1716">
            <v>2500340926</v>
          </cell>
          <cell r="B1716">
            <v>14041</v>
          </cell>
          <cell r="C1716" t="str">
            <v>Erin Daley</v>
          </cell>
          <cell r="D1716" t="str">
            <v>Erin Daley</v>
          </cell>
          <cell r="E1716" t="str">
            <v>Tracy Lessin</v>
          </cell>
          <cell r="F1716">
            <v>2500340926</v>
          </cell>
        </row>
        <row r="1717">
          <cell r="A1717">
            <v>2500340986</v>
          </cell>
          <cell r="B1717">
            <v>14041</v>
          </cell>
          <cell r="C1717" t="str">
            <v>Erin Daley</v>
          </cell>
          <cell r="D1717" t="str">
            <v>Erin Daley</v>
          </cell>
          <cell r="E1717" t="str">
            <v>Tracy Lessin</v>
          </cell>
          <cell r="F1717">
            <v>2500340986</v>
          </cell>
        </row>
        <row r="1718">
          <cell r="A1718">
            <v>2500340986</v>
          </cell>
          <cell r="B1718">
            <v>14041</v>
          </cell>
          <cell r="C1718" t="str">
            <v>Erin Daley</v>
          </cell>
          <cell r="D1718" t="str">
            <v>Erin Daley</v>
          </cell>
          <cell r="E1718" t="str">
            <v>Tracy Lessin</v>
          </cell>
          <cell r="F1718">
            <v>2500340986</v>
          </cell>
        </row>
        <row r="1719">
          <cell r="A1719">
            <v>2500341083</v>
          </cell>
          <cell r="B1719">
            <v>14041</v>
          </cell>
          <cell r="C1719" t="str">
            <v>Erin Daley</v>
          </cell>
          <cell r="D1719" t="str">
            <v>Erin Daley</v>
          </cell>
          <cell r="E1719" t="str">
            <v>Petra Trimmel</v>
          </cell>
          <cell r="F1719">
            <v>2500341083</v>
          </cell>
        </row>
        <row r="1720">
          <cell r="A1720">
            <v>2500341089</v>
          </cell>
          <cell r="B1720">
            <v>14041</v>
          </cell>
          <cell r="C1720" t="str">
            <v>Erin Daley</v>
          </cell>
          <cell r="D1720" t="str">
            <v>Erin Daley</v>
          </cell>
          <cell r="E1720" t="str">
            <v>Tracy Lessin</v>
          </cell>
          <cell r="F1720">
            <v>2500341089</v>
          </cell>
        </row>
        <row r="1721">
          <cell r="A1721">
            <v>2500342399</v>
          </cell>
          <cell r="B1721">
            <v>14041</v>
          </cell>
          <cell r="C1721" t="str">
            <v>Erin Daley</v>
          </cell>
          <cell r="D1721" t="str">
            <v>Erin Daley</v>
          </cell>
          <cell r="E1721" t="str">
            <v>Tracy Lessin</v>
          </cell>
          <cell r="F1721">
            <v>2500342399</v>
          </cell>
        </row>
        <row r="1722">
          <cell r="A1722">
            <v>2500350900</v>
          </cell>
          <cell r="B1722">
            <v>14041</v>
          </cell>
          <cell r="C1722" t="str">
            <v>Erin Daley</v>
          </cell>
          <cell r="D1722" t="str">
            <v>Erin Daley</v>
          </cell>
          <cell r="E1722" t="str">
            <v>Tracy Lessin</v>
          </cell>
          <cell r="F1722">
            <v>2500350900</v>
          </cell>
        </row>
        <row r="1723">
          <cell r="A1723">
            <v>2500350900</v>
          </cell>
          <cell r="B1723">
            <v>14041</v>
          </cell>
          <cell r="C1723" t="str">
            <v>Erin Daley</v>
          </cell>
          <cell r="D1723" t="str">
            <v>Erin Daley</v>
          </cell>
          <cell r="E1723" t="str">
            <v>Tracy Lessin</v>
          </cell>
          <cell r="F1723">
            <v>2500350900</v>
          </cell>
        </row>
        <row r="1724">
          <cell r="A1724">
            <v>2500352052</v>
          </cell>
          <cell r="B1724">
            <v>14041</v>
          </cell>
          <cell r="C1724" t="str">
            <v>Erin Daley</v>
          </cell>
          <cell r="D1724" t="str">
            <v>Erin Daley</v>
          </cell>
          <cell r="E1724" t="str">
            <v>Petra Trimmel</v>
          </cell>
          <cell r="F1724">
            <v>2500352052</v>
          </cell>
        </row>
        <row r="1725">
          <cell r="A1725">
            <v>2500356055</v>
          </cell>
          <cell r="B1725">
            <v>14041</v>
          </cell>
          <cell r="C1725" t="str">
            <v>Erin Daley</v>
          </cell>
          <cell r="D1725" t="str">
            <v>Erin Daley</v>
          </cell>
          <cell r="E1725" t="str">
            <v>Petra Trimmel</v>
          </cell>
          <cell r="F1725">
            <v>2500356055</v>
          </cell>
        </row>
        <row r="1726">
          <cell r="A1726">
            <v>2500356055</v>
          </cell>
          <cell r="B1726">
            <v>14041</v>
          </cell>
          <cell r="C1726" t="str">
            <v>Erin Daley</v>
          </cell>
          <cell r="D1726" t="str">
            <v>Erin Daley</v>
          </cell>
          <cell r="E1726" t="str">
            <v>Petra Trimmel</v>
          </cell>
          <cell r="F1726">
            <v>2500356055</v>
          </cell>
        </row>
        <row r="1727">
          <cell r="A1727">
            <v>2500356107</v>
          </cell>
          <cell r="B1727">
            <v>14041</v>
          </cell>
          <cell r="C1727" t="str">
            <v>Erin Daley</v>
          </cell>
          <cell r="D1727" t="str">
            <v>Erin Daley</v>
          </cell>
          <cell r="E1727" t="str">
            <v>Linda Fontes</v>
          </cell>
          <cell r="F1727">
            <v>2500356107</v>
          </cell>
        </row>
        <row r="1728">
          <cell r="A1728">
            <v>2500357875</v>
          </cell>
          <cell r="B1728">
            <v>14041</v>
          </cell>
          <cell r="C1728" t="str">
            <v>Erin Daley</v>
          </cell>
          <cell r="D1728" t="str">
            <v>Erin Daley</v>
          </cell>
          <cell r="E1728" t="str">
            <v>Tracy Lessin</v>
          </cell>
          <cell r="F1728">
            <v>2500357875</v>
          </cell>
        </row>
        <row r="1729">
          <cell r="A1729">
            <v>2500375704</v>
          </cell>
          <cell r="B1729">
            <v>14041</v>
          </cell>
          <cell r="C1729" t="str">
            <v>Erin Daley</v>
          </cell>
          <cell r="D1729" t="str">
            <v>Erin Daley</v>
          </cell>
          <cell r="E1729" t="str">
            <v>Tracy Lessin</v>
          </cell>
          <cell r="F1729">
            <v>2500375704</v>
          </cell>
        </row>
        <row r="1730">
          <cell r="A1730">
            <v>2500044003</v>
          </cell>
          <cell r="B1730">
            <v>14707</v>
          </cell>
          <cell r="C1730" t="str">
            <v>Nate Bellino</v>
          </cell>
          <cell r="D1730" t="str">
            <v>Saul Zambrano</v>
          </cell>
          <cell r="E1730" t="str">
            <v>Nate Bellino</v>
          </cell>
          <cell r="F1730">
            <v>2500044003</v>
          </cell>
        </row>
        <row r="1731">
          <cell r="A1731">
            <v>2500044003</v>
          </cell>
          <cell r="B1731">
            <v>14707</v>
          </cell>
          <cell r="C1731" t="str">
            <v>Nate Bellino</v>
          </cell>
          <cell r="D1731" t="str">
            <v>Saul Zambrano</v>
          </cell>
          <cell r="E1731" t="str">
            <v>Nate Bellino</v>
          </cell>
          <cell r="F1731">
            <v>2500044003</v>
          </cell>
        </row>
        <row r="1732">
          <cell r="A1732">
            <v>2500063784</v>
          </cell>
          <cell r="B1732">
            <v>14707</v>
          </cell>
          <cell r="C1732" t="str">
            <v>Nate Bellino</v>
          </cell>
          <cell r="D1732" t="str">
            <v>Saul Zambrano</v>
          </cell>
          <cell r="E1732" t="str">
            <v>Nate Bellino</v>
          </cell>
          <cell r="F1732">
            <v>2500063784</v>
          </cell>
        </row>
        <row r="1733">
          <cell r="A1733">
            <v>2500063784</v>
          </cell>
          <cell r="B1733">
            <v>14707</v>
          </cell>
          <cell r="C1733" t="str">
            <v>Nate Bellino</v>
          </cell>
          <cell r="D1733" t="str">
            <v>Saul Zambrano</v>
          </cell>
          <cell r="E1733" t="str">
            <v>Nate Bellino</v>
          </cell>
          <cell r="F1733">
            <v>2500063784</v>
          </cell>
        </row>
        <row r="1734">
          <cell r="A1734">
            <v>2500063784</v>
          </cell>
          <cell r="B1734">
            <v>14707</v>
          </cell>
          <cell r="C1734" t="str">
            <v>Nate Bellino</v>
          </cell>
          <cell r="D1734" t="str">
            <v>Saul Zambrano</v>
          </cell>
          <cell r="E1734" t="str">
            <v>Nate Bellino</v>
          </cell>
          <cell r="F1734">
            <v>2500063784</v>
          </cell>
        </row>
        <row r="1735">
          <cell r="A1735">
            <v>2500080925</v>
          </cell>
          <cell r="B1735">
            <v>14707</v>
          </cell>
          <cell r="C1735" t="str">
            <v>Nate Bellino</v>
          </cell>
          <cell r="D1735" t="str">
            <v>Saul Zambrano</v>
          </cell>
          <cell r="E1735" t="str">
            <v>Nate Bellino</v>
          </cell>
          <cell r="F1735">
            <v>2500080925</v>
          </cell>
        </row>
        <row r="1736">
          <cell r="A1736">
            <v>2500080925</v>
          </cell>
          <cell r="B1736">
            <v>14707</v>
          </cell>
          <cell r="C1736" t="str">
            <v>Nate Bellino</v>
          </cell>
          <cell r="D1736" t="str">
            <v>Saul Zambrano</v>
          </cell>
          <cell r="E1736" t="str">
            <v>Nate Bellino</v>
          </cell>
          <cell r="F1736">
            <v>2500080925</v>
          </cell>
        </row>
        <row r="1737">
          <cell r="A1737">
            <v>2500080925</v>
          </cell>
          <cell r="B1737">
            <v>14707</v>
          </cell>
          <cell r="C1737" t="str">
            <v>Nate Bellino</v>
          </cell>
          <cell r="D1737" t="str">
            <v>Saul Zambrano</v>
          </cell>
          <cell r="E1737" t="str">
            <v>Nate Bellino</v>
          </cell>
          <cell r="F1737">
            <v>2500080925</v>
          </cell>
        </row>
        <row r="1738">
          <cell r="A1738">
            <v>2500080925</v>
          </cell>
          <cell r="B1738">
            <v>14707</v>
          </cell>
          <cell r="C1738" t="str">
            <v>Nate Bellino</v>
          </cell>
          <cell r="D1738" t="str">
            <v>Saul Zambrano</v>
          </cell>
          <cell r="E1738" t="str">
            <v>Nate Bellino</v>
          </cell>
          <cell r="F1738">
            <v>2500080925</v>
          </cell>
        </row>
        <row r="1739">
          <cell r="A1739">
            <v>2500163198</v>
          </cell>
          <cell r="B1739">
            <v>14707</v>
          </cell>
          <cell r="C1739" t="str">
            <v>Nate Bellino</v>
          </cell>
          <cell r="D1739" t="str">
            <v>Saul Zambrano</v>
          </cell>
          <cell r="E1739" t="str">
            <v>Nate Bellino</v>
          </cell>
          <cell r="F1739">
            <v>2500163198</v>
          </cell>
        </row>
        <row r="1740">
          <cell r="A1740">
            <v>2500163198</v>
          </cell>
          <cell r="B1740">
            <v>14707</v>
          </cell>
          <cell r="C1740" t="str">
            <v>Nate Bellino</v>
          </cell>
          <cell r="D1740" t="str">
            <v>Saul Zambrano</v>
          </cell>
          <cell r="E1740" t="str">
            <v>Nate Bellino</v>
          </cell>
          <cell r="F1740">
            <v>2500163198</v>
          </cell>
        </row>
        <row r="1741">
          <cell r="A1741">
            <v>2500214997</v>
          </cell>
          <cell r="B1741">
            <v>14707</v>
          </cell>
          <cell r="C1741" t="str">
            <v>Nate Bellino</v>
          </cell>
          <cell r="D1741" t="str">
            <v>Saul Zambrano</v>
          </cell>
          <cell r="E1741" t="str">
            <v>Nate Bellino</v>
          </cell>
          <cell r="F1741">
            <v>2500214997</v>
          </cell>
        </row>
        <row r="1742">
          <cell r="A1742">
            <v>2500214997</v>
          </cell>
          <cell r="B1742">
            <v>14707</v>
          </cell>
          <cell r="C1742" t="str">
            <v>Nate Bellino</v>
          </cell>
          <cell r="D1742" t="str">
            <v>Saul Zambrano</v>
          </cell>
          <cell r="E1742" t="str">
            <v>Nate Bellino</v>
          </cell>
          <cell r="F1742">
            <v>2500214997</v>
          </cell>
        </row>
        <row r="1743">
          <cell r="A1743">
            <v>2500307452</v>
          </cell>
          <cell r="B1743">
            <v>14707</v>
          </cell>
          <cell r="C1743" t="str">
            <v>Nate Bellino</v>
          </cell>
          <cell r="D1743" t="str">
            <v>Saul Zambrano</v>
          </cell>
          <cell r="E1743" t="str">
            <v>Nate Bellino</v>
          </cell>
          <cell r="F1743">
            <v>2500307452</v>
          </cell>
        </row>
        <row r="1744">
          <cell r="A1744">
            <v>2500157231</v>
          </cell>
          <cell r="B1744">
            <v>14708</v>
          </cell>
          <cell r="C1744" t="str">
            <v>Susan Norris</v>
          </cell>
          <cell r="D1744" t="str">
            <v>Saul Zambrano</v>
          </cell>
          <cell r="E1744" t="str">
            <v>Susan Norris</v>
          </cell>
          <cell r="F1744">
            <v>2500157231</v>
          </cell>
        </row>
        <row r="1745">
          <cell r="A1745">
            <v>2500157231</v>
          </cell>
          <cell r="B1745">
            <v>14708</v>
          </cell>
          <cell r="C1745" t="str">
            <v>Susan Norris</v>
          </cell>
          <cell r="D1745" t="str">
            <v>Saul Zambrano</v>
          </cell>
          <cell r="E1745" t="str">
            <v>Susan Norris</v>
          </cell>
          <cell r="F1745">
            <v>2500157231</v>
          </cell>
        </row>
        <row r="1746">
          <cell r="A1746">
            <v>2500157231</v>
          </cell>
          <cell r="B1746">
            <v>14708</v>
          </cell>
          <cell r="C1746" t="str">
            <v>Susan Norris</v>
          </cell>
          <cell r="D1746" t="str">
            <v>Saul Zambrano</v>
          </cell>
          <cell r="E1746" t="str">
            <v>Susan Norris</v>
          </cell>
          <cell r="F1746">
            <v>2500157231</v>
          </cell>
        </row>
        <row r="1747">
          <cell r="A1747">
            <v>2500245616</v>
          </cell>
          <cell r="B1747">
            <v>14708</v>
          </cell>
          <cell r="C1747" t="str">
            <v>Susan Norris</v>
          </cell>
          <cell r="D1747" t="str">
            <v>Saul Zambrano</v>
          </cell>
          <cell r="E1747" t="str">
            <v>Susan Norris</v>
          </cell>
          <cell r="F1747">
            <v>2500245616</v>
          </cell>
        </row>
        <row r="1748">
          <cell r="A1748">
            <v>2500262140</v>
          </cell>
          <cell r="B1748">
            <v>14708</v>
          </cell>
          <cell r="C1748" t="str">
            <v>Susan Norris</v>
          </cell>
          <cell r="D1748" t="str">
            <v>Saul Zambrano</v>
          </cell>
          <cell r="E1748" t="str">
            <v>Susan Norris</v>
          </cell>
          <cell r="F1748">
            <v>2500262140</v>
          </cell>
        </row>
        <row r="1749">
          <cell r="A1749">
            <v>2500265360</v>
          </cell>
          <cell r="B1749">
            <v>14708</v>
          </cell>
          <cell r="C1749" t="str">
            <v>Susan Norris</v>
          </cell>
          <cell r="D1749" t="str">
            <v>Saul Zambrano</v>
          </cell>
          <cell r="E1749" t="str">
            <v>Susan Norris</v>
          </cell>
          <cell r="F1749">
            <v>2500265360</v>
          </cell>
        </row>
        <row r="1750">
          <cell r="A1750">
            <v>2500268746</v>
          </cell>
          <cell r="B1750">
            <v>14708</v>
          </cell>
          <cell r="C1750" t="str">
            <v>Susan Norris</v>
          </cell>
          <cell r="D1750" t="str">
            <v>Saul Zambrano</v>
          </cell>
          <cell r="E1750" t="str">
            <v>Susan Norris</v>
          </cell>
          <cell r="F1750">
            <v>2500268746</v>
          </cell>
        </row>
        <row r="1751">
          <cell r="A1751">
            <v>2500286700</v>
          </cell>
          <cell r="B1751">
            <v>14708</v>
          </cell>
          <cell r="C1751" t="str">
            <v>Susan Norris</v>
          </cell>
          <cell r="D1751" t="str">
            <v>Saul Zambrano</v>
          </cell>
          <cell r="E1751" t="str">
            <v>Susan Norris</v>
          </cell>
          <cell r="F1751">
            <v>2500286700</v>
          </cell>
        </row>
        <row r="1752">
          <cell r="A1752">
            <v>2500289645</v>
          </cell>
          <cell r="B1752">
            <v>14708</v>
          </cell>
          <cell r="C1752" t="str">
            <v>Susan Norris</v>
          </cell>
          <cell r="D1752" t="str">
            <v>Saul Zambrano</v>
          </cell>
          <cell r="E1752" t="str">
            <v>Susan Norris</v>
          </cell>
          <cell r="F1752">
            <v>2500289645</v>
          </cell>
        </row>
        <row r="1753">
          <cell r="A1753">
            <v>2500289645</v>
          </cell>
          <cell r="B1753">
            <v>14708</v>
          </cell>
          <cell r="C1753" t="str">
            <v>Susan Norris</v>
          </cell>
          <cell r="D1753" t="str">
            <v>Saul Zambrano</v>
          </cell>
          <cell r="E1753" t="str">
            <v>Susan Norris</v>
          </cell>
          <cell r="F1753">
            <v>2500289645</v>
          </cell>
        </row>
        <row r="1754">
          <cell r="A1754">
            <v>2500289793</v>
          </cell>
          <cell r="B1754">
            <v>14708</v>
          </cell>
          <cell r="C1754" t="str">
            <v>Susan Norris</v>
          </cell>
          <cell r="D1754" t="str">
            <v>Saul Zambrano</v>
          </cell>
          <cell r="E1754" t="str">
            <v>Susan Norris</v>
          </cell>
          <cell r="F1754">
            <v>2500289793</v>
          </cell>
        </row>
        <row r="1755">
          <cell r="A1755">
            <v>2500289998</v>
          </cell>
          <cell r="B1755">
            <v>14708</v>
          </cell>
          <cell r="C1755" t="str">
            <v>Susan Norris</v>
          </cell>
          <cell r="D1755" t="str">
            <v>Saul Zambrano</v>
          </cell>
          <cell r="E1755" t="str">
            <v>Susan Norris</v>
          </cell>
          <cell r="F1755">
            <v>2500289998</v>
          </cell>
        </row>
        <row r="1756">
          <cell r="A1756">
            <v>2500289998</v>
          </cell>
          <cell r="B1756">
            <v>14708</v>
          </cell>
          <cell r="C1756" t="str">
            <v>Susan Norris</v>
          </cell>
          <cell r="D1756" t="str">
            <v>Saul Zambrano</v>
          </cell>
          <cell r="E1756" t="str">
            <v>Susan Norris</v>
          </cell>
          <cell r="F1756">
            <v>2500289998</v>
          </cell>
        </row>
        <row r="1757">
          <cell r="A1757">
            <v>2500289998</v>
          </cell>
          <cell r="B1757">
            <v>14708</v>
          </cell>
          <cell r="C1757" t="str">
            <v>Susan Norris</v>
          </cell>
          <cell r="D1757" t="str">
            <v>Saul Zambrano</v>
          </cell>
          <cell r="E1757" t="str">
            <v>Susan Norris</v>
          </cell>
          <cell r="F1757">
            <v>2500289998</v>
          </cell>
        </row>
        <row r="1758">
          <cell r="A1758">
            <v>2500289998</v>
          </cell>
          <cell r="B1758">
            <v>14708</v>
          </cell>
          <cell r="C1758" t="str">
            <v>Susan Norris</v>
          </cell>
          <cell r="D1758" t="str">
            <v>Saul Zambrano</v>
          </cell>
          <cell r="E1758" t="str">
            <v>Susan Norris</v>
          </cell>
          <cell r="F1758">
            <v>2500289998</v>
          </cell>
        </row>
        <row r="1759">
          <cell r="A1759">
            <v>2500289998</v>
          </cell>
          <cell r="B1759">
            <v>14708</v>
          </cell>
          <cell r="C1759" t="str">
            <v>Susan Norris</v>
          </cell>
          <cell r="D1759" t="str">
            <v>Saul Zambrano</v>
          </cell>
          <cell r="E1759" t="str">
            <v>Susan Norris</v>
          </cell>
          <cell r="F1759">
            <v>2500289998</v>
          </cell>
        </row>
        <row r="1760">
          <cell r="A1760">
            <v>2500289998</v>
          </cell>
          <cell r="B1760">
            <v>14708</v>
          </cell>
          <cell r="C1760" t="str">
            <v>Susan Norris</v>
          </cell>
          <cell r="D1760" t="str">
            <v>Saul Zambrano</v>
          </cell>
          <cell r="E1760" t="str">
            <v>Susan Norris</v>
          </cell>
          <cell r="F1760">
            <v>2500289998</v>
          </cell>
        </row>
        <row r="1761">
          <cell r="A1761">
            <v>2500289998</v>
          </cell>
          <cell r="B1761">
            <v>14708</v>
          </cell>
          <cell r="C1761" t="str">
            <v>Susan Norris</v>
          </cell>
          <cell r="D1761" t="str">
            <v>Saul Zambrano</v>
          </cell>
          <cell r="E1761" t="str">
            <v>Susan Norris</v>
          </cell>
          <cell r="F1761">
            <v>2500289998</v>
          </cell>
        </row>
        <row r="1762">
          <cell r="A1762">
            <v>2500021307</v>
          </cell>
          <cell r="B1762">
            <v>14709</v>
          </cell>
          <cell r="C1762" t="str">
            <v>Jenna Olsen</v>
          </cell>
          <cell r="D1762" t="str">
            <v>Saul Zambrano</v>
          </cell>
          <cell r="E1762" t="str">
            <v>Jenna Olsen</v>
          </cell>
          <cell r="F1762">
            <v>2500021307</v>
          </cell>
        </row>
        <row r="1763">
          <cell r="A1763">
            <v>2500021307</v>
          </cell>
          <cell r="B1763">
            <v>14709</v>
          </cell>
          <cell r="C1763" t="str">
            <v>Jenna Olsen</v>
          </cell>
          <cell r="D1763" t="str">
            <v>Saul Zambrano</v>
          </cell>
          <cell r="E1763" t="str">
            <v>Jenna Olsen</v>
          </cell>
          <cell r="F1763">
            <v>2500021307</v>
          </cell>
        </row>
        <row r="1764">
          <cell r="A1764">
            <v>2500078348</v>
          </cell>
          <cell r="B1764">
            <v>14709</v>
          </cell>
          <cell r="C1764" t="str">
            <v>Jenna Olsen</v>
          </cell>
          <cell r="D1764" t="str">
            <v>Saul Zambrano</v>
          </cell>
          <cell r="E1764" t="str">
            <v>Jenna Olsen</v>
          </cell>
          <cell r="F1764">
            <v>2500078348</v>
          </cell>
        </row>
        <row r="1765">
          <cell r="A1765">
            <v>2500078348</v>
          </cell>
          <cell r="B1765">
            <v>14709</v>
          </cell>
          <cell r="C1765" t="str">
            <v>Jenna Olsen</v>
          </cell>
          <cell r="D1765" t="str">
            <v>Saul Zambrano</v>
          </cell>
          <cell r="E1765" t="str">
            <v>Jenna Olsen</v>
          </cell>
          <cell r="F1765">
            <v>2500078348</v>
          </cell>
        </row>
        <row r="1766">
          <cell r="A1766">
            <v>2500138870</v>
          </cell>
          <cell r="B1766">
            <v>14709</v>
          </cell>
          <cell r="C1766" t="str">
            <v>Jenna Olsen</v>
          </cell>
          <cell r="D1766" t="str">
            <v>Saul Zambrano</v>
          </cell>
          <cell r="E1766" t="str">
            <v>Jenna Olsen</v>
          </cell>
          <cell r="F1766">
            <v>2500138870</v>
          </cell>
        </row>
        <row r="1767">
          <cell r="A1767">
            <v>2500138870</v>
          </cell>
          <cell r="B1767">
            <v>14709</v>
          </cell>
          <cell r="C1767" t="str">
            <v>Jenna Olsen</v>
          </cell>
          <cell r="D1767" t="str">
            <v>Saul Zambrano</v>
          </cell>
          <cell r="E1767" t="str">
            <v>Jenna Olsen</v>
          </cell>
          <cell r="F1767">
            <v>2500138870</v>
          </cell>
        </row>
        <row r="1768">
          <cell r="A1768">
            <v>2500142836</v>
          </cell>
          <cell r="B1768">
            <v>14709</v>
          </cell>
          <cell r="C1768" t="str">
            <v>Jenna Olsen</v>
          </cell>
          <cell r="D1768" t="str">
            <v>Saul Zambrano</v>
          </cell>
          <cell r="E1768" t="str">
            <v>Jenna Olsen</v>
          </cell>
          <cell r="F1768">
            <v>2500142836</v>
          </cell>
        </row>
        <row r="1769">
          <cell r="A1769">
            <v>2500142836</v>
          </cell>
          <cell r="B1769">
            <v>14709</v>
          </cell>
          <cell r="C1769" t="str">
            <v>Jenna Olsen</v>
          </cell>
          <cell r="D1769" t="str">
            <v>Saul Zambrano</v>
          </cell>
          <cell r="E1769" t="str">
            <v>Jenna Olsen</v>
          </cell>
          <cell r="F1769">
            <v>2500142836</v>
          </cell>
        </row>
        <row r="1770">
          <cell r="A1770">
            <v>2500149343</v>
          </cell>
          <cell r="B1770">
            <v>14709</v>
          </cell>
          <cell r="C1770" t="str">
            <v>Jenna Olsen</v>
          </cell>
          <cell r="D1770" t="str">
            <v>Saul Zambrano</v>
          </cell>
          <cell r="E1770" t="str">
            <v>Jenna Olsen</v>
          </cell>
          <cell r="F1770">
            <v>2500149343</v>
          </cell>
        </row>
        <row r="1771">
          <cell r="A1771">
            <v>2500152896</v>
          </cell>
          <cell r="B1771">
            <v>14709</v>
          </cell>
          <cell r="C1771" t="str">
            <v>Jenna Olsen</v>
          </cell>
          <cell r="D1771" t="str">
            <v>Saul Zambrano</v>
          </cell>
          <cell r="E1771" t="str">
            <v>Jenna Olsen</v>
          </cell>
          <cell r="F1771">
            <v>2500152896</v>
          </cell>
        </row>
        <row r="1772">
          <cell r="A1772">
            <v>2500177921</v>
          </cell>
          <cell r="B1772">
            <v>14709</v>
          </cell>
          <cell r="C1772" t="str">
            <v>Jenna Olsen</v>
          </cell>
          <cell r="D1772" t="str">
            <v>Saul Zambrano</v>
          </cell>
          <cell r="E1772" t="str">
            <v>Jenna Olsen</v>
          </cell>
          <cell r="F1772">
            <v>2500177921</v>
          </cell>
        </row>
        <row r="1773">
          <cell r="A1773">
            <v>2500183607</v>
          </cell>
          <cell r="B1773">
            <v>14709</v>
          </cell>
          <cell r="C1773" t="str">
            <v>Jenna Olsen</v>
          </cell>
          <cell r="D1773" t="str">
            <v>Saul Zambrano</v>
          </cell>
          <cell r="E1773" t="str">
            <v>Jenna Olsen</v>
          </cell>
          <cell r="F1773">
            <v>2500183607</v>
          </cell>
        </row>
        <row r="1774">
          <cell r="A1774">
            <v>2500183736</v>
          </cell>
          <cell r="B1774">
            <v>14709</v>
          </cell>
          <cell r="C1774" t="str">
            <v>Jenna Olsen</v>
          </cell>
          <cell r="D1774" t="str">
            <v>Saul Zambrano</v>
          </cell>
          <cell r="E1774" t="str">
            <v>Jenna Olsen</v>
          </cell>
          <cell r="F1774">
            <v>2500183736</v>
          </cell>
        </row>
        <row r="1775">
          <cell r="A1775">
            <v>2500202601</v>
          </cell>
          <cell r="B1775">
            <v>14709</v>
          </cell>
          <cell r="C1775" t="str">
            <v>Jenna Olsen</v>
          </cell>
          <cell r="D1775" t="str">
            <v>Saul Zambrano</v>
          </cell>
          <cell r="E1775" t="str">
            <v>Jenna Olsen</v>
          </cell>
          <cell r="F1775">
            <v>2500202601</v>
          </cell>
        </row>
        <row r="1776">
          <cell r="A1776">
            <v>2500202601</v>
          </cell>
          <cell r="B1776">
            <v>14709</v>
          </cell>
          <cell r="C1776" t="str">
            <v>Jenna Olsen</v>
          </cell>
          <cell r="D1776" t="str">
            <v>Saul Zambrano</v>
          </cell>
          <cell r="E1776" t="str">
            <v>Jenna Olsen</v>
          </cell>
          <cell r="F1776">
            <v>2500202601</v>
          </cell>
        </row>
        <row r="1777">
          <cell r="A1777">
            <v>2500202601</v>
          </cell>
          <cell r="B1777">
            <v>14709</v>
          </cell>
          <cell r="C1777" t="str">
            <v>Jenna Olsen</v>
          </cell>
          <cell r="D1777" t="str">
            <v>Saul Zambrano</v>
          </cell>
          <cell r="E1777" t="str">
            <v>Jenna Olsen</v>
          </cell>
          <cell r="F1777">
            <v>2500202601</v>
          </cell>
        </row>
        <row r="1778">
          <cell r="A1778">
            <v>2500234148</v>
          </cell>
          <cell r="B1778">
            <v>14709</v>
          </cell>
          <cell r="C1778" t="str">
            <v>Jenna Olsen</v>
          </cell>
          <cell r="D1778" t="str">
            <v>Saul Zambrano</v>
          </cell>
          <cell r="E1778" t="str">
            <v>Jenna Olsen</v>
          </cell>
          <cell r="F1778">
            <v>2500234148</v>
          </cell>
        </row>
        <row r="1779">
          <cell r="A1779">
            <v>2500234148</v>
          </cell>
          <cell r="B1779">
            <v>14709</v>
          </cell>
          <cell r="C1779" t="str">
            <v>Jenna Olsen</v>
          </cell>
          <cell r="D1779" t="str">
            <v>Saul Zambrano</v>
          </cell>
          <cell r="E1779" t="str">
            <v>Jenna Olsen</v>
          </cell>
          <cell r="F1779">
            <v>2500234148</v>
          </cell>
        </row>
        <row r="1780">
          <cell r="A1780">
            <v>2500239854</v>
          </cell>
          <cell r="B1780">
            <v>14709</v>
          </cell>
          <cell r="C1780" t="str">
            <v>Jenna Olsen</v>
          </cell>
          <cell r="D1780" t="str">
            <v>Saul Zambrano</v>
          </cell>
          <cell r="E1780" t="str">
            <v>Jenna Olsen</v>
          </cell>
          <cell r="F1780">
            <v>2500239854</v>
          </cell>
        </row>
        <row r="1781">
          <cell r="A1781">
            <v>2500258181</v>
          </cell>
          <cell r="B1781">
            <v>14709</v>
          </cell>
          <cell r="C1781" t="str">
            <v>Jenna Olsen</v>
          </cell>
          <cell r="D1781" t="str">
            <v>Saul Zambrano</v>
          </cell>
          <cell r="E1781" t="str">
            <v>Jenna Olsen</v>
          </cell>
          <cell r="F1781">
            <v>2500258181</v>
          </cell>
        </row>
        <row r="1782">
          <cell r="A1782">
            <v>2500291471</v>
          </cell>
          <cell r="B1782">
            <v>14709</v>
          </cell>
          <cell r="C1782" t="str">
            <v>Jenna Olsen</v>
          </cell>
          <cell r="D1782" t="str">
            <v>Saul Zambrano</v>
          </cell>
          <cell r="E1782" t="str">
            <v>Jenna Olsen</v>
          </cell>
          <cell r="F1782">
            <v>2500291471</v>
          </cell>
        </row>
        <row r="1783">
          <cell r="A1783">
            <v>2500291471</v>
          </cell>
          <cell r="B1783">
            <v>14709</v>
          </cell>
          <cell r="C1783" t="str">
            <v>Jenna Olsen</v>
          </cell>
          <cell r="D1783" t="str">
            <v>Saul Zambrano</v>
          </cell>
          <cell r="E1783" t="str">
            <v>Jenna Olsen</v>
          </cell>
          <cell r="F1783">
            <v>2500291471</v>
          </cell>
        </row>
        <row r="1784">
          <cell r="A1784">
            <v>2500048016</v>
          </cell>
          <cell r="B1784">
            <v>14710</v>
          </cell>
          <cell r="C1784" t="str">
            <v>LeAndra MacDonald</v>
          </cell>
          <cell r="D1784" t="str">
            <v>Duane Larson</v>
          </cell>
          <cell r="E1784" t="str">
            <v>LeAndra MacDonald</v>
          </cell>
          <cell r="F1784">
            <v>2500048016</v>
          </cell>
        </row>
        <row r="1785">
          <cell r="A1785">
            <v>2500048016</v>
          </cell>
          <cell r="B1785">
            <v>14710</v>
          </cell>
          <cell r="C1785" t="str">
            <v>LeAndra MacDonald</v>
          </cell>
          <cell r="D1785" t="str">
            <v>Duane Larson</v>
          </cell>
          <cell r="E1785" t="str">
            <v>LeAndra MacDonald</v>
          </cell>
          <cell r="F1785">
            <v>2500048016</v>
          </cell>
        </row>
        <row r="1786">
          <cell r="A1786">
            <v>2500048016</v>
          </cell>
          <cell r="B1786">
            <v>14710</v>
          </cell>
          <cell r="C1786" t="str">
            <v>LeAndra MacDonald</v>
          </cell>
          <cell r="D1786" t="str">
            <v>Duane Larson</v>
          </cell>
          <cell r="E1786" t="str">
            <v>LeAndra MacDonald</v>
          </cell>
          <cell r="F1786">
            <v>2500048016</v>
          </cell>
        </row>
        <row r="1787">
          <cell r="A1787">
            <v>2500048016</v>
          </cell>
          <cell r="B1787">
            <v>14710</v>
          </cell>
          <cell r="C1787" t="str">
            <v>LeAndra MacDonald</v>
          </cell>
          <cell r="D1787" t="str">
            <v>Duane Larson</v>
          </cell>
          <cell r="E1787" t="str">
            <v>LeAndra MacDonald</v>
          </cell>
          <cell r="F1787">
            <v>2500048016</v>
          </cell>
        </row>
        <row r="1788">
          <cell r="A1788">
            <v>2500048016</v>
          </cell>
          <cell r="B1788">
            <v>14710</v>
          </cell>
          <cell r="C1788" t="str">
            <v>LeAndra MacDonald</v>
          </cell>
          <cell r="D1788" t="str">
            <v>Duane Larson</v>
          </cell>
          <cell r="E1788" t="str">
            <v>LeAndra MacDonald</v>
          </cell>
          <cell r="F1788">
            <v>2500048016</v>
          </cell>
        </row>
        <row r="1789">
          <cell r="A1789">
            <v>2500048016</v>
          </cell>
          <cell r="B1789">
            <v>14710</v>
          </cell>
          <cell r="C1789" t="str">
            <v>LeAndra MacDonald</v>
          </cell>
          <cell r="D1789" t="str">
            <v>Duane Larson</v>
          </cell>
          <cell r="E1789" t="str">
            <v>LeAndra MacDonald</v>
          </cell>
          <cell r="F1789">
            <v>2500048016</v>
          </cell>
        </row>
        <row r="1790">
          <cell r="A1790">
            <v>2500048016</v>
          </cell>
          <cell r="B1790">
            <v>14710</v>
          </cell>
          <cell r="C1790" t="str">
            <v>LeAndra MacDonald</v>
          </cell>
          <cell r="D1790" t="str">
            <v>Duane Larson</v>
          </cell>
          <cell r="E1790" t="str">
            <v>LeAndra MacDonald</v>
          </cell>
          <cell r="F1790">
            <v>2500048016</v>
          </cell>
        </row>
        <row r="1791">
          <cell r="A1791">
            <v>2500048016</v>
          </cell>
          <cell r="B1791">
            <v>14710</v>
          </cell>
          <cell r="C1791" t="str">
            <v>LeAndra MacDonald</v>
          </cell>
          <cell r="D1791" t="str">
            <v>Duane Larson</v>
          </cell>
          <cell r="E1791" t="str">
            <v>LeAndra MacDonald</v>
          </cell>
          <cell r="F1791">
            <v>2500048016</v>
          </cell>
        </row>
        <row r="1792">
          <cell r="A1792">
            <v>2500048016</v>
          </cell>
          <cell r="B1792">
            <v>14710</v>
          </cell>
          <cell r="C1792" t="str">
            <v>LeAndra MacDonald</v>
          </cell>
          <cell r="D1792" t="str">
            <v>Duane Larson</v>
          </cell>
          <cell r="E1792" t="str">
            <v>LeAndra MacDonald</v>
          </cell>
          <cell r="F1792">
            <v>2500048016</v>
          </cell>
        </row>
        <row r="1793">
          <cell r="A1793">
            <v>2500048016</v>
          </cell>
          <cell r="B1793">
            <v>14710</v>
          </cell>
          <cell r="C1793" t="str">
            <v>LeAndra MacDonald</v>
          </cell>
          <cell r="D1793" t="str">
            <v>Duane Larson</v>
          </cell>
          <cell r="E1793" t="str">
            <v>LeAndra MacDonald</v>
          </cell>
          <cell r="F1793">
            <v>2500048016</v>
          </cell>
        </row>
        <row r="1794">
          <cell r="A1794">
            <v>2500048016</v>
          </cell>
          <cell r="B1794">
            <v>14710</v>
          </cell>
          <cell r="C1794" t="str">
            <v>LeAndra MacDonald</v>
          </cell>
          <cell r="D1794" t="str">
            <v>Duane Larson</v>
          </cell>
          <cell r="E1794" t="str">
            <v>LeAndra MacDonald</v>
          </cell>
          <cell r="F1794">
            <v>2500048016</v>
          </cell>
        </row>
        <row r="1795">
          <cell r="A1795">
            <v>2500048016</v>
          </cell>
          <cell r="B1795">
            <v>14710</v>
          </cell>
          <cell r="C1795" t="str">
            <v>LeAndra MacDonald</v>
          </cell>
          <cell r="D1795" t="str">
            <v>Duane Larson</v>
          </cell>
          <cell r="E1795" t="str">
            <v>LeAndra MacDonald</v>
          </cell>
          <cell r="F1795">
            <v>2500048016</v>
          </cell>
        </row>
        <row r="1796">
          <cell r="A1796">
            <v>2500048016</v>
          </cell>
          <cell r="B1796">
            <v>14710</v>
          </cell>
          <cell r="C1796" t="str">
            <v>LeAndra MacDonald</v>
          </cell>
          <cell r="D1796" t="str">
            <v>Duane Larson</v>
          </cell>
          <cell r="E1796" t="str">
            <v>LeAndra MacDonald</v>
          </cell>
          <cell r="F1796">
            <v>2500048016</v>
          </cell>
        </row>
        <row r="1797">
          <cell r="A1797">
            <v>2500048016</v>
          </cell>
          <cell r="B1797">
            <v>14710</v>
          </cell>
          <cell r="C1797" t="str">
            <v>LeAndra MacDonald</v>
          </cell>
          <cell r="D1797" t="str">
            <v>Duane Larson</v>
          </cell>
          <cell r="E1797" t="str">
            <v>LeAndra MacDonald</v>
          </cell>
          <cell r="F1797">
            <v>2500048016</v>
          </cell>
        </row>
        <row r="1798">
          <cell r="A1798">
            <v>2500048016</v>
          </cell>
          <cell r="B1798">
            <v>14710</v>
          </cell>
          <cell r="C1798" t="str">
            <v>LeAndra MacDonald</v>
          </cell>
          <cell r="D1798" t="str">
            <v>Duane Larson</v>
          </cell>
          <cell r="E1798" t="str">
            <v>LeAndra MacDonald</v>
          </cell>
          <cell r="F1798">
            <v>2500048016</v>
          </cell>
        </row>
        <row r="1799">
          <cell r="A1799">
            <v>2500048016</v>
          </cell>
          <cell r="B1799">
            <v>14710</v>
          </cell>
          <cell r="C1799" t="str">
            <v>LeAndra MacDonald</v>
          </cell>
          <cell r="D1799" t="str">
            <v>Duane Larson</v>
          </cell>
          <cell r="E1799" t="str">
            <v>LeAndra MacDonald</v>
          </cell>
          <cell r="F1799">
            <v>2500048016</v>
          </cell>
        </row>
        <row r="1800">
          <cell r="A1800">
            <v>2500048016</v>
          </cell>
          <cell r="B1800">
            <v>14710</v>
          </cell>
          <cell r="C1800" t="str">
            <v>LeAndra MacDonald</v>
          </cell>
          <cell r="D1800" t="str">
            <v>Duane Larson</v>
          </cell>
          <cell r="E1800" t="str">
            <v>LeAndra MacDonald</v>
          </cell>
          <cell r="F1800">
            <v>2500048016</v>
          </cell>
        </row>
        <row r="1801">
          <cell r="A1801">
            <v>2500048016</v>
          </cell>
          <cell r="B1801">
            <v>14710</v>
          </cell>
          <cell r="C1801" t="str">
            <v>LeAndra MacDonald</v>
          </cell>
          <cell r="D1801" t="str">
            <v>Duane Larson</v>
          </cell>
          <cell r="E1801" t="str">
            <v>LeAndra MacDonald</v>
          </cell>
          <cell r="F1801">
            <v>2500048016</v>
          </cell>
        </row>
        <row r="1802">
          <cell r="A1802">
            <v>2500048016</v>
          </cell>
          <cell r="B1802">
            <v>14710</v>
          </cell>
          <cell r="C1802" t="str">
            <v>LeAndra MacDonald</v>
          </cell>
          <cell r="D1802" t="str">
            <v>Duane Larson</v>
          </cell>
          <cell r="E1802" t="str">
            <v>LeAndra MacDonald</v>
          </cell>
          <cell r="F1802">
            <v>2500048016</v>
          </cell>
        </row>
        <row r="1803">
          <cell r="A1803">
            <v>2500048016</v>
          </cell>
          <cell r="B1803">
            <v>14710</v>
          </cell>
          <cell r="C1803" t="str">
            <v>LeAndra MacDonald</v>
          </cell>
          <cell r="D1803" t="str">
            <v>Duane Larson</v>
          </cell>
          <cell r="E1803" t="str">
            <v>LeAndra MacDonald</v>
          </cell>
          <cell r="F1803">
            <v>2500048016</v>
          </cell>
        </row>
        <row r="1804">
          <cell r="A1804">
            <v>2500048016</v>
          </cell>
          <cell r="B1804">
            <v>14710</v>
          </cell>
          <cell r="C1804" t="str">
            <v>LeAndra MacDonald</v>
          </cell>
          <cell r="D1804" t="str">
            <v>Duane Larson</v>
          </cell>
          <cell r="E1804" t="str">
            <v>LeAndra MacDonald</v>
          </cell>
          <cell r="F1804">
            <v>2500048016</v>
          </cell>
        </row>
        <row r="1805">
          <cell r="A1805">
            <v>2500048016</v>
          </cell>
          <cell r="B1805">
            <v>14710</v>
          </cell>
          <cell r="C1805" t="str">
            <v>LeAndra MacDonald</v>
          </cell>
          <cell r="D1805" t="str">
            <v>Duane Larson</v>
          </cell>
          <cell r="E1805" t="str">
            <v>LeAndra MacDonald</v>
          </cell>
          <cell r="F1805">
            <v>2500048016</v>
          </cell>
        </row>
        <row r="1806">
          <cell r="A1806">
            <v>2500048016</v>
          </cell>
          <cell r="B1806">
            <v>14710</v>
          </cell>
          <cell r="C1806" t="str">
            <v>LeAndra MacDonald</v>
          </cell>
          <cell r="D1806" t="str">
            <v>Duane Larson</v>
          </cell>
          <cell r="E1806" t="str">
            <v>LeAndra MacDonald</v>
          </cell>
          <cell r="F1806">
            <v>2500048016</v>
          </cell>
        </row>
        <row r="1807">
          <cell r="A1807">
            <v>2500048016</v>
          </cell>
          <cell r="B1807">
            <v>14710</v>
          </cell>
          <cell r="C1807" t="str">
            <v>LeAndra MacDonald</v>
          </cell>
          <cell r="D1807" t="str">
            <v>Duane Larson</v>
          </cell>
          <cell r="E1807" t="str">
            <v>LeAndra MacDonald</v>
          </cell>
          <cell r="F1807">
            <v>2500048016</v>
          </cell>
        </row>
        <row r="1808">
          <cell r="A1808">
            <v>2500051358</v>
          </cell>
          <cell r="B1808">
            <v>14710</v>
          </cell>
          <cell r="C1808" t="str">
            <v>LeAndra MacDonald</v>
          </cell>
          <cell r="D1808" t="str">
            <v>Duane Larson</v>
          </cell>
          <cell r="E1808" t="str">
            <v>LeAndra MacDonald</v>
          </cell>
          <cell r="F1808">
            <v>2500051358</v>
          </cell>
        </row>
        <row r="1809">
          <cell r="A1809">
            <v>2500254310</v>
          </cell>
          <cell r="B1809">
            <v>14710</v>
          </cell>
          <cell r="C1809" t="str">
            <v>LeAndra MacDonald</v>
          </cell>
          <cell r="D1809" t="str">
            <v>Duane Larson</v>
          </cell>
          <cell r="E1809" t="str">
            <v>Dave Canny</v>
          </cell>
          <cell r="F1809">
            <v>2500254310</v>
          </cell>
        </row>
        <row r="1810">
          <cell r="A1810">
            <v>2500254310</v>
          </cell>
          <cell r="B1810">
            <v>14710</v>
          </cell>
          <cell r="C1810" t="str">
            <v>LeAndra MacDonald</v>
          </cell>
          <cell r="D1810" t="str">
            <v>Duane Larson</v>
          </cell>
          <cell r="E1810" t="str">
            <v>Dave Canny</v>
          </cell>
          <cell r="F1810">
            <v>2500254310</v>
          </cell>
        </row>
        <row r="1811">
          <cell r="A1811">
            <v>2500254310</v>
          </cell>
          <cell r="B1811">
            <v>14710</v>
          </cell>
          <cell r="C1811" t="str">
            <v>LeAndra MacDonald</v>
          </cell>
          <cell r="D1811" t="str">
            <v>Duane Larson</v>
          </cell>
          <cell r="E1811" t="str">
            <v>Dave Canny</v>
          </cell>
          <cell r="F1811">
            <v>2500254310</v>
          </cell>
        </row>
        <row r="1812">
          <cell r="A1812">
            <v>2500287183</v>
          </cell>
          <cell r="B1812">
            <v>14710</v>
          </cell>
          <cell r="C1812" t="str">
            <v>LeAndra MacDonald</v>
          </cell>
          <cell r="D1812" t="str">
            <v>Duane Larson</v>
          </cell>
          <cell r="E1812" t="str">
            <v>LeAndra MacDonald</v>
          </cell>
          <cell r="F1812">
            <v>2500287183</v>
          </cell>
        </row>
        <row r="1813">
          <cell r="A1813">
            <v>2500289101</v>
          </cell>
          <cell r="B1813">
            <v>14710</v>
          </cell>
          <cell r="C1813" t="str">
            <v>LeAndra MacDonald</v>
          </cell>
          <cell r="D1813" t="str">
            <v>Duane Larson</v>
          </cell>
          <cell r="E1813" t="str">
            <v>Dave Canny</v>
          </cell>
          <cell r="F1813">
            <v>2500289101</v>
          </cell>
        </row>
        <row r="1814">
          <cell r="A1814">
            <v>2500344735</v>
          </cell>
          <cell r="B1814">
            <v>14710</v>
          </cell>
          <cell r="C1814" t="str">
            <v>LeAndra MacDonald</v>
          </cell>
          <cell r="D1814" t="str">
            <v>Duane Larson</v>
          </cell>
          <cell r="E1814" t="str">
            <v>LeAndra MacDonald</v>
          </cell>
          <cell r="F1814">
            <v>2500344735</v>
          </cell>
        </row>
        <row r="1815">
          <cell r="A1815">
            <v>2500155593</v>
          </cell>
          <cell r="B1815">
            <v>14711</v>
          </cell>
          <cell r="C1815" t="str">
            <v>Frances Thompson</v>
          </cell>
          <cell r="D1815" t="str">
            <v>Duane Larson</v>
          </cell>
          <cell r="E1815" t="str">
            <v>Frances Thompson</v>
          </cell>
          <cell r="F1815">
            <v>2500155593</v>
          </cell>
        </row>
        <row r="1816">
          <cell r="A1816">
            <v>2500155593</v>
          </cell>
          <cell r="B1816">
            <v>14711</v>
          </cell>
          <cell r="C1816" t="str">
            <v>Frances Thompson</v>
          </cell>
          <cell r="D1816" t="str">
            <v>Duane Larson</v>
          </cell>
          <cell r="E1816" t="str">
            <v>Frances Thompson</v>
          </cell>
          <cell r="F1816">
            <v>2500155593</v>
          </cell>
        </row>
        <row r="1817">
          <cell r="A1817">
            <v>2500155593</v>
          </cell>
          <cell r="B1817">
            <v>14711</v>
          </cell>
          <cell r="C1817" t="str">
            <v>Frances Thompson</v>
          </cell>
          <cell r="D1817" t="str">
            <v>Duane Larson</v>
          </cell>
          <cell r="E1817" t="str">
            <v>Frances Thompson</v>
          </cell>
          <cell r="F1817">
            <v>2500155593</v>
          </cell>
        </row>
        <row r="1818">
          <cell r="A1818">
            <v>2500155593</v>
          </cell>
          <cell r="B1818">
            <v>14711</v>
          </cell>
          <cell r="C1818" t="str">
            <v>Frances Thompson</v>
          </cell>
          <cell r="D1818" t="str">
            <v>Duane Larson</v>
          </cell>
          <cell r="E1818" t="str">
            <v>Frances Thompson</v>
          </cell>
          <cell r="F1818">
            <v>2500155593</v>
          </cell>
        </row>
        <row r="1819">
          <cell r="A1819">
            <v>2500155593</v>
          </cell>
          <cell r="B1819">
            <v>14711</v>
          </cell>
          <cell r="C1819" t="str">
            <v>Frances Thompson</v>
          </cell>
          <cell r="D1819" t="str">
            <v>Duane Larson</v>
          </cell>
          <cell r="E1819" t="str">
            <v>Frances Thompson</v>
          </cell>
          <cell r="F1819">
            <v>2500155593</v>
          </cell>
        </row>
        <row r="1820">
          <cell r="A1820">
            <v>2500155593</v>
          </cell>
          <cell r="B1820">
            <v>14711</v>
          </cell>
          <cell r="C1820" t="str">
            <v>Frances Thompson</v>
          </cell>
          <cell r="D1820" t="str">
            <v>Duane Larson</v>
          </cell>
          <cell r="E1820" t="str">
            <v>Frances Thompson</v>
          </cell>
          <cell r="F1820">
            <v>2500155593</v>
          </cell>
        </row>
        <row r="1821">
          <cell r="A1821">
            <v>2500281366</v>
          </cell>
          <cell r="B1821">
            <v>14711</v>
          </cell>
          <cell r="C1821" t="str">
            <v>Frances Thompson</v>
          </cell>
          <cell r="D1821" t="str">
            <v>Duane Larson</v>
          </cell>
          <cell r="E1821" t="str">
            <v>Frances Thompson</v>
          </cell>
          <cell r="F1821">
            <v>2500281366</v>
          </cell>
        </row>
        <row r="1822">
          <cell r="A1822">
            <v>2500281366</v>
          </cell>
          <cell r="B1822">
            <v>14711</v>
          </cell>
          <cell r="C1822" t="str">
            <v>Frances Thompson</v>
          </cell>
          <cell r="D1822" t="str">
            <v>Duane Larson</v>
          </cell>
          <cell r="E1822" t="str">
            <v>Frances Thompson</v>
          </cell>
          <cell r="F1822">
            <v>2500281366</v>
          </cell>
        </row>
        <row r="1823">
          <cell r="A1823">
            <v>2500281366</v>
          </cell>
          <cell r="B1823">
            <v>14711</v>
          </cell>
          <cell r="C1823" t="str">
            <v>Frances Thompson</v>
          </cell>
          <cell r="D1823" t="str">
            <v>Duane Larson</v>
          </cell>
          <cell r="E1823" t="str">
            <v>Frances Thompson</v>
          </cell>
          <cell r="F1823">
            <v>2500281366</v>
          </cell>
        </row>
        <row r="1824">
          <cell r="A1824">
            <v>2500281366</v>
          </cell>
          <cell r="B1824">
            <v>14711</v>
          </cell>
          <cell r="C1824" t="str">
            <v>Frances Thompson</v>
          </cell>
          <cell r="D1824" t="str">
            <v>Duane Larson</v>
          </cell>
          <cell r="E1824" t="str">
            <v>Frances Thompson</v>
          </cell>
          <cell r="F1824">
            <v>2500281366</v>
          </cell>
        </row>
        <row r="1825">
          <cell r="A1825">
            <v>2500281366</v>
          </cell>
          <cell r="B1825">
            <v>14711</v>
          </cell>
          <cell r="C1825" t="str">
            <v>Frances Thompson</v>
          </cell>
          <cell r="D1825" t="str">
            <v>Duane Larson</v>
          </cell>
          <cell r="E1825" t="str">
            <v>Frances Thompson</v>
          </cell>
          <cell r="F1825">
            <v>2500281366</v>
          </cell>
        </row>
        <row r="1826">
          <cell r="A1826">
            <v>2500281366</v>
          </cell>
          <cell r="B1826">
            <v>14711</v>
          </cell>
          <cell r="C1826" t="str">
            <v>Frances Thompson</v>
          </cell>
          <cell r="D1826" t="str">
            <v>Duane Larson</v>
          </cell>
          <cell r="E1826" t="str">
            <v>Frances Thompson</v>
          </cell>
          <cell r="F1826">
            <v>2500281366</v>
          </cell>
        </row>
        <row r="1827">
          <cell r="A1827">
            <v>2500281366</v>
          </cell>
          <cell r="B1827">
            <v>14711</v>
          </cell>
          <cell r="C1827" t="str">
            <v>Frances Thompson</v>
          </cell>
          <cell r="D1827" t="str">
            <v>Duane Larson</v>
          </cell>
          <cell r="E1827" t="str">
            <v>Frances Thompson</v>
          </cell>
          <cell r="F1827">
            <v>2500281366</v>
          </cell>
        </row>
        <row r="1828">
          <cell r="A1828">
            <v>2500281366</v>
          </cell>
          <cell r="B1828">
            <v>14711</v>
          </cell>
          <cell r="C1828" t="str">
            <v>Frances Thompson</v>
          </cell>
          <cell r="D1828" t="str">
            <v>Duane Larson</v>
          </cell>
          <cell r="E1828" t="str">
            <v>Frances Thompson</v>
          </cell>
          <cell r="F1828">
            <v>2500281366</v>
          </cell>
        </row>
        <row r="1829">
          <cell r="A1829">
            <v>2500281402</v>
          </cell>
          <cell r="B1829">
            <v>14711</v>
          </cell>
          <cell r="C1829" t="str">
            <v>Frances Thompson</v>
          </cell>
          <cell r="D1829" t="str">
            <v>Duane Larson</v>
          </cell>
          <cell r="E1829" t="str">
            <v>Frances Thompson</v>
          </cell>
          <cell r="F1829">
            <v>2500281402</v>
          </cell>
        </row>
        <row r="1830">
          <cell r="A1830">
            <v>2500281402</v>
          </cell>
          <cell r="B1830">
            <v>14711</v>
          </cell>
          <cell r="C1830" t="str">
            <v>Frances Thompson</v>
          </cell>
          <cell r="D1830" t="str">
            <v>Duane Larson</v>
          </cell>
          <cell r="E1830" t="str">
            <v>Frances Thompson</v>
          </cell>
          <cell r="F1830">
            <v>2500281402</v>
          </cell>
        </row>
        <row r="1831">
          <cell r="A1831">
            <v>2500281402</v>
          </cell>
          <cell r="B1831">
            <v>14711</v>
          </cell>
          <cell r="C1831" t="str">
            <v>Frances Thompson</v>
          </cell>
          <cell r="D1831" t="str">
            <v>Duane Larson</v>
          </cell>
          <cell r="E1831" t="str">
            <v>Frances Thompson</v>
          </cell>
          <cell r="F1831">
            <v>2500281402</v>
          </cell>
        </row>
        <row r="1832">
          <cell r="A1832">
            <v>2500281402</v>
          </cell>
          <cell r="B1832">
            <v>14711</v>
          </cell>
          <cell r="C1832" t="str">
            <v>Frances Thompson</v>
          </cell>
          <cell r="D1832" t="str">
            <v>Duane Larson</v>
          </cell>
          <cell r="E1832" t="str">
            <v>Frances Thompson</v>
          </cell>
          <cell r="F1832">
            <v>2500281402</v>
          </cell>
        </row>
        <row r="1833">
          <cell r="A1833">
            <v>2500281402</v>
          </cell>
          <cell r="B1833">
            <v>14711</v>
          </cell>
          <cell r="C1833" t="str">
            <v>Frances Thompson</v>
          </cell>
          <cell r="D1833" t="str">
            <v>Duane Larson</v>
          </cell>
          <cell r="E1833" t="str">
            <v>Frances Thompson</v>
          </cell>
          <cell r="F1833">
            <v>2500281402</v>
          </cell>
        </row>
        <row r="1834">
          <cell r="A1834">
            <v>2500281402</v>
          </cell>
          <cell r="B1834">
            <v>14711</v>
          </cell>
          <cell r="C1834" t="str">
            <v>Frances Thompson</v>
          </cell>
          <cell r="D1834" t="str">
            <v>Duane Larson</v>
          </cell>
          <cell r="E1834" t="str">
            <v>Frances Thompson</v>
          </cell>
          <cell r="F1834">
            <v>2500281402</v>
          </cell>
        </row>
        <row r="1835">
          <cell r="A1835">
            <v>2500180252</v>
          </cell>
          <cell r="B1835">
            <v>14711</v>
          </cell>
          <cell r="C1835" t="str">
            <v>Frances Thompson</v>
          </cell>
          <cell r="D1835" t="str">
            <v>Duane Larson</v>
          </cell>
          <cell r="E1835" t="str">
            <v>Frances Thompson</v>
          </cell>
          <cell r="F1835">
            <v>2500180252</v>
          </cell>
        </row>
        <row r="1836">
          <cell r="A1836">
            <v>2500180252</v>
          </cell>
          <cell r="B1836">
            <v>14711</v>
          </cell>
          <cell r="C1836" t="str">
            <v>Frances Thompson</v>
          </cell>
          <cell r="D1836" t="str">
            <v>Duane Larson</v>
          </cell>
          <cell r="E1836" t="str">
            <v>Frances Thompson</v>
          </cell>
          <cell r="F1836">
            <v>2500180252</v>
          </cell>
        </row>
        <row r="1837">
          <cell r="A1837">
            <v>2500180252</v>
          </cell>
          <cell r="B1837">
            <v>14711</v>
          </cell>
          <cell r="C1837" t="str">
            <v>Frances Thompson</v>
          </cell>
          <cell r="D1837" t="str">
            <v>Duane Larson</v>
          </cell>
          <cell r="E1837" t="str">
            <v>Frances Thompson</v>
          </cell>
          <cell r="F1837">
            <v>2500180252</v>
          </cell>
        </row>
        <row r="1838">
          <cell r="A1838">
            <v>2500180252</v>
          </cell>
          <cell r="B1838">
            <v>14711</v>
          </cell>
          <cell r="C1838" t="str">
            <v>Frances Thompson</v>
          </cell>
          <cell r="D1838" t="str">
            <v>Duane Larson</v>
          </cell>
          <cell r="E1838" t="str">
            <v>Frances Thompson</v>
          </cell>
          <cell r="F1838">
            <v>2500180252</v>
          </cell>
        </row>
        <row r="1839">
          <cell r="A1839">
            <v>2500180252</v>
          </cell>
          <cell r="B1839">
            <v>14711</v>
          </cell>
          <cell r="C1839" t="str">
            <v>Frances Thompson</v>
          </cell>
          <cell r="D1839" t="str">
            <v>Duane Larson</v>
          </cell>
          <cell r="E1839" t="str">
            <v>Frances Thompson</v>
          </cell>
          <cell r="F1839">
            <v>2500180252</v>
          </cell>
        </row>
        <row r="1840">
          <cell r="A1840">
            <v>2500180252</v>
          </cell>
          <cell r="B1840">
            <v>14711</v>
          </cell>
          <cell r="C1840" t="str">
            <v>Frances Thompson</v>
          </cell>
          <cell r="D1840" t="str">
            <v>Duane Larson</v>
          </cell>
          <cell r="E1840" t="str">
            <v>Frances Thompson</v>
          </cell>
          <cell r="F1840">
            <v>2500180252</v>
          </cell>
        </row>
        <row r="1841">
          <cell r="A1841">
            <v>2500281409</v>
          </cell>
          <cell r="B1841">
            <v>14711</v>
          </cell>
          <cell r="C1841" t="str">
            <v>Frances Thompson</v>
          </cell>
          <cell r="D1841" t="str">
            <v>Duane Larson</v>
          </cell>
          <cell r="E1841" t="str">
            <v>Frances Thompson</v>
          </cell>
          <cell r="F1841">
            <v>2500281409</v>
          </cell>
        </row>
        <row r="1842">
          <cell r="A1842">
            <v>2500281409</v>
          </cell>
          <cell r="B1842">
            <v>14711</v>
          </cell>
          <cell r="C1842" t="str">
            <v>Frances Thompson</v>
          </cell>
          <cell r="D1842" t="str">
            <v>Duane Larson</v>
          </cell>
          <cell r="E1842" t="str">
            <v>Frances Thompson</v>
          </cell>
          <cell r="F1842">
            <v>2500281409</v>
          </cell>
        </row>
        <row r="1843">
          <cell r="A1843">
            <v>2500281409</v>
          </cell>
          <cell r="B1843">
            <v>14711</v>
          </cell>
          <cell r="C1843" t="str">
            <v>Frances Thompson</v>
          </cell>
          <cell r="D1843" t="str">
            <v>Duane Larson</v>
          </cell>
          <cell r="E1843" t="str">
            <v>Frances Thompson</v>
          </cell>
          <cell r="F1843">
            <v>2500281409</v>
          </cell>
        </row>
        <row r="1844">
          <cell r="A1844">
            <v>2500281409</v>
          </cell>
          <cell r="B1844">
            <v>14711</v>
          </cell>
          <cell r="C1844" t="str">
            <v>Frances Thompson</v>
          </cell>
          <cell r="D1844" t="str">
            <v>Duane Larson</v>
          </cell>
          <cell r="E1844" t="str">
            <v>Frances Thompson</v>
          </cell>
          <cell r="F1844">
            <v>2500281409</v>
          </cell>
        </row>
        <row r="1845">
          <cell r="A1845">
            <v>2500281409</v>
          </cell>
          <cell r="B1845">
            <v>14711</v>
          </cell>
          <cell r="C1845" t="str">
            <v>Frances Thompson</v>
          </cell>
          <cell r="D1845" t="str">
            <v>Duane Larson</v>
          </cell>
          <cell r="E1845" t="str">
            <v>Frances Thompson</v>
          </cell>
          <cell r="F1845">
            <v>2500281409</v>
          </cell>
        </row>
        <row r="1846">
          <cell r="A1846">
            <v>2500281409</v>
          </cell>
          <cell r="B1846">
            <v>14711</v>
          </cell>
          <cell r="C1846" t="str">
            <v>Frances Thompson</v>
          </cell>
          <cell r="D1846" t="str">
            <v>Duane Larson</v>
          </cell>
          <cell r="E1846" t="str">
            <v>Frances Thompson</v>
          </cell>
          <cell r="F1846">
            <v>2500281409</v>
          </cell>
        </row>
        <row r="1847">
          <cell r="A1847">
            <v>2500281409</v>
          </cell>
          <cell r="B1847">
            <v>14711</v>
          </cell>
          <cell r="C1847" t="str">
            <v>Frances Thompson</v>
          </cell>
          <cell r="D1847" t="str">
            <v>Duane Larson</v>
          </cell>
          <cell r="E1847" t="str">
            <v>Frances Thompson</v>
          </cell>
          <cell r="F1847">
            <v>2500281409</v>
          </cell>
        </row>
        <row r="1848">
          <cell r="A1848">
            <v>2500281409</v>
          </cell>
          <cell r="B1848">
            <v>14711</v>
          </cell>
          <cell r="C1848" t="str">
            <v>Frances Thompson</v>
          </cell>
          <cell r="D1848" t="str">
            <v>Duane Larson</v>
          </cell>
          <cell r="E1848" t="str">
            <v>Frances Thompson</v>
          </cell>
          <cell r="F1848">
            <v>2500281409</v>
          </cell>
        </row>
        <row r="1849">
          <cell r="A1849">
            <v>2500222677</v>
          </cell>
          <cell r="B1849">
            <v>14711</v>
          </cell>
          <cell r="C1849" t="str">
            <v>Frances Thompson</v>
          </cell>
          <cell r="D1849" t="str">
            <v>Duane Larson</v>
          </cell>
          <cell r="E1849" t="str">
            <v>Frances Thompson</v>
          </cell>
          <cell r="F1849">
            <v>2500222677</v>
          </cell>
        </row>
        <row r="1850">
          <cell r="A1850">
            <v>2500158731</v>
          </cell>
          <cell r="B1850">
            <v>14711</v>
          </cell>
          <cell r="C1850" t="str">
            <v>Frances Thompson</v>
          </cell>
          <cell r="D1850" t="str">
            <v>Duane Larson</v>
          </cell>
          <cell r="E1850" t="str">
            <v>Frances Thompson</v>
          </cell>
          <cell r="F1850">
            <v>2500158731</v>
          </cell>
        </row>
        <row r="1851">
          <cell r="A1851">
            <v>2500158731</v>
          </cell>
          <cell r="B1851">
            <v>14711</v>
          </cell>
          <cell r="C1851" t="str">
            <v>Frances Thompson</v>
          </cell>
          <cell r="D1851" t="str">
            <v>Duane Larson</v>
          </cell>
          <cell r="E1851" t="str">
            <v>Frances Thompson</v>
          </cell>
          <cell r="F1851">
            <v>2500158731</v>
          </cell>
        </row>
        <row r="1852">
          <cell r="A1852">
            <v>2500158731</v>
          </cell>
          <cell r="B1852">
            <v>14711</v>
          </cell>
          <cell r="C1852" t="str">
            <v>Frances Thompson</v>
          </cell>
          <cell r="D1852" t="str">
            <v>Duane Larson</v>
          </cell>
          <cell r="E1852" t="str">
            <v>Frances Thompson</v>
          </cell>
          <cell r="F1852">
            <v>2500158731</v>
          </cell>
        </row>
        <row r="1853">
          <cell r="A1853">
            <v>2500158731</v>
          </cell>
          <cell r="B1853">
            <v>14711</v>
          </cell>
          <cell r="C1853" t="str">
            <v>Frances Thompson</v>
          </cell>
          <cell r="D1853" t="str">
            <v>Duane Larson</v>
          </cell>
          <cell r="E1853" t="str">
            <v>Frances Thompson</v>
          </cell>
          <cell r="F1853">
            <v>2500158731</v>
          </cell>
        </row>
        <row r="1854">
          <cell r="A1854">
            <v>2500158731</v>
          </cell>
          <cell r="B1854">
            <v>14711</v>
          </cell>
          <cell r="C1854" t="str">
            <v>Frances Thompson</v>
          </cell>
          <cell r="D1854" t="str">
            <v>Duane Larson</v>
          </cell>
          <cell r="E1854" t="str">
            <v>Frances Thompson</v>
          </cell>
          <cell r="F1854">
            <v>2500158731</v>
          </cell>
        </row>
        <row r="1855">
          <cell r="A1855">
            <v>2500281419</v>
          </cell>
          <cell r="B1855">
            <v>14711</v>
          </cell>
          <cell r="C1855" t="str">
            <v>Frances Thompson</v>
          </cell>
          <cell r="D1855" t="str">
            <v>Duane Larson</v>
          </cell>
          <cell r="E1855" t="str">
            <v>Frances Thompson</v>
          </cell>
          <cell r="F1855">
            <v>2500281419</v>
          </cell>
        </row>
        <row r="1856">
          <cell r="A1856">
            <v>2500281419</v>
          </cell>
          <cell r="B1856">
            <v>14711</v>
          </cell>
          <cell r="C1856" t="str">
            <v>Frances Thompson</v>
          </cell>
          <cell r="D1856" t="str">
            <v>Duane Larson</v>
          </cell>
          <cell r="E1856" t="str">
            <v>Frances Thompson</v>
          </cell>
          <cell r="F1856">
            <v>2500281419</v>
          </cell>
        </row>
        <row r="1857">
          <cell r="A1857">
            <v>2500281419</v>
          </cell>
          <cell r="B1857">
            <v>14711</v>
          </cell>
          <cell r="C1857" t="str">
            <v>Frances Thompson</v>
          </cell>
          <cell r="D1857" t="str">
            <v>Duane Larson</v>
          </cell>
          <cell r="E1857" t="str">
            <v>Frances Thompson</v>
          </cell>
          <cell r="F1857">
            <v>2500281419</v>
          </cell>
        </row>
        <row r="1858">
          <cell r="A1858">
            <v>2500281419</v>
          </cell>
          <cell r="B1858">
            <v>14711</v>
          </cell>
          <cell r="C1858" t="str">
            <v>Frances Thompson</v>
          </cell>
          <cell r="D1858" t="str">
            <v>Duane Larson</v>
          </cell>
          <cell r="E1858" t="str">
            <v>Frances Thompson</v>
          </cell>
          <cell r="F1858">
            <v>2500281419</v>
          </cell>
        </row>
        <row r="1859">
          <cell r="A1859">
            <v>2500281419</v>
          </cell>
          <cell r="B1859">
            <v>14711</v>
          </cell>
          <cell r="C1859" t="str">
            <v>Frances Thompson</v>
          </cell>
          <cell r="D1859" t="str">
            <v>Duane Larson</v>
          </cell>
          <cell r="E1859" t="str">
            <v>Frances Thompson</v>
          </cell>
          <cell r="F1859">
            <v>2500281419</v>
          </cell>
        </row>
        <row r="1860">
          <cell r="A1860">
            <v>2500281419</v>
          </cell>
          <cell r="B1860">
            <v>14711</v>
          </cell>
          <cell r="C1860" t="str">
            <v>Frances Thompson</v>
          </cell>
          <cell r="D1860" t="str">
            <v>Duane Larson</v>
          </cell>
          <cell r="E1860" t="str">
            <v>Frances Thompson</v>
          </cell>
          <cell r="F1860">
            <v>2500281419</v>
          </cell>
        </row>
        <row r="1861">
          <cell r="A1861">
            <v>2500281419</v>
          </cell>
          <cell r="B1861">
            <v>14711</v>
          </cell>
          <cell r="C1861" t="str">
            <v>Frances Thompson</v>
          </cell>
          <cell r="D1861" t="str">
            <v>Duane Larson</v>
          </cell>
          <cell r="E1861" t="str">
            <v>Frances Thompson</v>
          </cell>
          <cell r="F1861">
            <v>2500281419</v>
          </cell>
        </row>
        <row r="1862">
          <cell r="A1862">
            <v>2500171788</v>
          </cell>
          <cell r="B1862">
            <v>14711</v>
          </cell>
          <cell r="C1862" t="str">
            <v>Frances Thompson</v>
          </cell>
          <cell r="D1862" t="str">
            <v>Duane Larson</v>
          </cell>
          <cell r="E1862" t="str">
            <v>Frances Thompson</v>
          </cell>
          <cell r="F1862">
            <v>2500171788</v>
          </cell>
        </row>
        <row r="1863">
          <cell r="A1863">
            <v>2500171788</v>
          </cell>
          <cell r="B1863">
            <v>14711</v>
          </cell>
          <cell r="C1863" t="str">
            <v>Frances Thompson</v>
          </cell>
          <cell r="D1863" t="str">
            <v>Duane Larson</v>
          </cell>
          <cell r="E1863" t="str">
            <v>Frances Thompson</v>
          </cell>
          <cell r="F1863">
            <v>2500171788</v>
          </cell>
        </row>
        <row r="1864">
          <cell r="A1864">
            <v>2500171788</v>
          </cell>
          <cell r="B1864">
            <v>14711</v>
          </cell>
          <cell r="C1864" t="str">
            <v>Frances Thompson</v>
          </cell>
          <cell r="D1864" t="str">
            <v>Duane Larson</v>
          </cell>
          <cell r="E1864" t="str">
            <v>Frances Thompson</v>
          </cell>
          <cell r="F1864">
            <v>2500171788</v>
          </cell>
        </row>
        <row r="1865">
          <cell r="A1865">
            <v>2500171788</v>
          </cell>
          <cell r="B1865">
            <v>14711</v>
          </cell>
          <cell r="C1865" t="str">
            <v>Frances Thompson</v>
          </cell>
          <cell r="D1865" t="str">
            <v>Duane Larson</v>
          </cell>
          <cell r="E1865" t="str">
            <v>Frances Thompson</v>
          </cell>
          <cell r="F1865">
            <v>2500171788</v>
          </cell>
        </row>
        <row r="1866">
          <cell r="A1866">
            <v>2500171788</v>
          </cell>
          <cell r="B1866">
            <v>14711</v>
          </cell>
          <cell r="C1866" t="str">
            <v>Frances Thompson</v>
          </cell>
          <cell r="D1866" t="str">
            <v>Duane Larson</v>
          </cell>
          <cell r="E1866" t="str">
            <v>Frances Thompson</v>
          </cell>
          <cell r="F1866">
            <v>2500171788</v>
          </cell>
        </row>
        <row r="1867">
          <cell r="A1867">
            <v>2500281461</v>
          </cell>
          <cell r="B1867">
            <v>14711</v>
          </cell>
          <cell r="C1867" t="str">
            <v>Frances Thompson</v>
          </cell>
          <cell r="D1867" t="str">
            <v>Duane Larson</v>
          </cell>
          <cell r="E1867" t="str">
            <v>Frances Thompson</v>
          </cell>
          <cell r="F1867">
            <v>2500281461</v>
          </cell>
        </row>
        <row r="1868">
          <cell r="A1868">
            <v>2500281461</v>
          </cell>
          <cell r="B1868">
            <v>14711</v>
          </cell>
          <cell r="C1868" t="str">
            <v>Frances Thompson</v>
          </cell>
          <cell r="D1868" t="str">
            <v>Duane Larson</v>
          </cell>
          <cell r="E1868" t="str">
            <v>Frances Thompson</v>
          </cell>
          <cell r="F1868">
            <v>2500281461</v>
          </cell>
        </row>
        <row r="1869">
          <cell r="A1869">
            <v>2500281461</v>
          </cell>
          <cell r="B1869">
            <v>14711</v>
          </cell>
          <cell r="C1869" t="str">
            <v>Frances Thompson</v>
          </cell>
          <cell r="D1869" t="str">
            <v>Duane Larson</v>
          </cell>
          <cell r="E1869" t="str">
            <v>Frances Thompson</v>
          </cell>
          <cell r="F1869">
            <v>2500281461</v>
          </cell>
        </row>
        <row r="1870">
          <cell r="A1870">
            <v>2500281461</v>
          </cell>
          <cell r="B1870">
            <v>14711</v>
          </cell>
          <cell r="C1870" t="str">
            <v>Frances Thompson</v>
          </cell>
          <cell r="D1870" t="str">
            <v>Duane Larson</v>
          </cell>
          <cell r="E1870" t="str">
            <v>Frances Thompson</v>
          </cell>
          <cell r="F1870">
            <v>2500281461</v>
          </cell>
        </row>
        <row r="1871">
          <cell r="A1871">
            <v>2500281461</v>
          </cell>
          <cell r="B1871">
            <v>14711</v>
          </cell>
          <cell r="C1871" t="str">
            <v>Frances Thompson</v>
          </cell>
          <cell r="D1871" t="str">
            <v>Duane Larson</v>
          </cell>
          <cell r="E1871" t="str">
            <v>Frances Thompson</v>
          </cell>
          <cell r="F1871">
            <v>2500281461</v>
          </cell>
        </row>
        <row r="1872">
          <cell r="A1872">
            <v>2500281461</v>
          </cell>
          <cell r="B1872">
            <v>14711</v>
          </cell>
          <cell r="C1872" t="str">
            <v>Frances Thompson</v>
          </cell>
          <cell r="D1872" t="str">
            <v>Duane Larson</v>
          </cell>
          <cell r="E1872" t="str">
            <v>Frances Thompson</v>
          </cell>
          <cell r="F1872">
            <v>2500281461</v>
          </cell>
        </row>
        <row r="1873">
          <cell r="A1873">
            <v>2500281461</v>
          </cell>
          <cell r="B1873">
            <v>14711</v>
          </cell>
          <cell r="C1873" t="str">
            <v>Frances Thompson</v>
          </cell>
          <cell r="D1873" t="str">
            <v>Duane Larson</v>
          </cell>
          <cell r="E1873" t="str">
            <v>Frances Thompson</v>
          </cell>
          <cell r="F1873">
            <v>2500281461</v>
          </cell>
        </row>
        <row r="1874">
          <cell r="A1874">
            <v>2500281461</v>
          </cell>
          <cell r="B1874">
            <v>14711</v>
          </cell>
          <cell r="C1874" t="str">
            <v>Frances Thompson</v>
          </cell>
          <cell r="D1874" t="str">
            <v>Duane Larson</v>
          </cell>
          <cell r="E1874" t="str">
            <v>Frances Thompson</v>
          </cell>
          <cell r="F1874">
            <v>2500281461</v>
          </cell>
        </row>
        <row r="1875">
          <cell r="A1875">
            <v>2500159177</v>
          </cell>
          <cell r="B1875">
            <v>14711</v>
          </cell>
          <cell r="C1875" t="str">
            <v>Frances Thompson</v>
          </cell>
          <cell r="D1875" t="str">
            <v>Duane Larson</v>
          </cell>
          <cell r="E1875" t="str">
            <v>Frances Thompson</v>
          </cell>
          <cell r="F1875">
            <v>2500159177</v>
          </cell>
        </row>
        <row r="1876">
          <cell r="A1876">
            <v>2500159177</v>
          </cell>
          <cell r="B1876">
            <v>14711</v>
          </cell>
          <cell r="C1876" t="str">
            <v>Frances Thompson</v>
          </cell>
          <cell r="D1876" t="str">
            <v>Duane Larson</v>
          </cell>
          <cell r="E1876" t="str">
            <v>Frances Thompson</v>
          </cell>
          <cell r="F1876">
            <v>2500159177</v>
          </cell>
        </row>
        <row r="1877">
          <cell r="A1877">
            <v>2500281464</v>
          </cell>
          <cell r="B1877">
            <v>14711</v>
          </cell>
          <cell r="C1877" t="str">
            <v>Frances Thompson</v>
          </cell>
          <cell r="D1877" t="str">
            <v>Duane Larson</v>
          </cell>
          <cell r="E1877" t="str">
            <v>Frances Thompson</v>
          </cell>
          <cell r="F1877">
            <v>2500281464</v>
          </cell>
        </row>
        <row r="1878">
          <cell r="A1878">
            <v>2500281464</v>
          </cell>
          <cell r="B1878">
            <v>14711</v>
          </cell>
          <cell r="C1878" t="str">
            <v>Frances Thompson</v>
          </cell>
          <cell r="D1878" t="str">
            <v>Duane Larson</v>
          </cell>
          <cell r="E1878" t="str">
            <v>Frances Thompson</v>
          </cell>
          <cell r="F1878">
            <v>2500281464</v>
          </cell>
        </row>
        <row r="1879">
          <cell r="A1879">
            <v>2500281464</v>
          </cell>
          <cell r="B1879">
            <v>14711</v>
          </cell>
          <cell r="C1879" t="str">
            <v>Frances Thompson</v>
          </cell>
          <cell r="D1879" t="str">
            <v>Duane Larson</v>
          </cell>
          <cell r="E1879" t="str">
            <v>Frances Thompson</v>
          </cell>
          <cell r="F1879">
            <v>2500281464</v>
          </cell>
        </row>
        <row r="1880">
          <cell r="A1880">
            <v>2500281464</v>
          </cell>
          <cell r="B1880">
            <v>14711</v>
          </cell>
          <cell r="C1880" t="str">
            <v>Frances Thompson</v>
          </cell>
          <cell r="D1880" t="str">
            <v>Duane Larson</v>
          </cell>
          <cell r="E1880" t="str">
            <v>Frances Thompson</v>
          </cell>
          <cell r="F1880">
            <v>2500281464</v>
          </cell>
        </row>
        <row r="1881">
          <cell r="A1881">
            <v>2500281464</v>
          </cell>
          <cell r="B1881">
            <v>14711</v>
          </cell>
          <cell r="C1881" t="str">
            <v>Frances Thompson</v>
          </cell>
          <cell r="D1881" t="str">
            <v>Duane Larson</v>
          </cell>
          <cell r="E1881" t="str">
            <v>Frances Thompson</v>
          </cell>
          <cell r="F1881">
            <v>2500281464</v>
          </cell>
        </row>
        <row r="1882">
          <cell r="A1882">
            <v>2500281464</v>
          </cell>
          <cell r="B1882">
            <v>14711</v>
          </cell>
          <cell r="C1882" t="str">
            <v>Frances Thompson</v>
          </cell>
          <cell r="D1882" t="str">
            <v>Duane Larson</v>
          </cell>
          <cell r="E1882" t="str">
            <v>Frances Thompson</v>
          </cell>
          <cell r="F1882">
            <v>2500281464</v>
          </cell>
        </row>
        <row r="1883">
          <cell r="A1883">
            <v>2500159549</v>
          </cell>
          <cell r="B1883">
            <v>14711</v>
          </cell>
          <cell r="C1883" t="str">
            <v>Frances Thompson</v>
          </cell>
          <cell r="D1883" t="str">
            <v>Duane Larson</v>
          </cell>
          <cell r="E1883" t="str">
            <v>Frances Thompson</v>
          </cell>
          <cell r="F1883">
            <v>2500159549</v>
          </cell>
        </row>
        <row r="1884">
          <cell r="A1884">
            <v>2500159549</v>
          </cell>
          <cell r="B1884">
            <v>14711</v>
          </cell>
          <cell r="C1884" t="str">
            <v>Frances Thompson</v>
          </cell>
          <cell r="D1884" t="str">
            <v>Duane Larson</v>
          </cell>
          <cell r="E1884" t="str">
            <v>Frances Thompson</v>
          </cell>
          <cell r="F1884">
            <v>2500159549</v>
          </cell>
        </row>
        <row r="1885">
          <cell r="A1885">
            <v>2500159549</v>
          </cell>
          <cell r="B1885">
            <v>14711</v>
          </cell>
          <cell r="C1885" t="str">
            <v>Frances Thompson</v>
          </cell>
          <cell r="D1885" t="str">
            <v>Duane Larson</v>
          </cell>
          <cell r="E1885" t="str">
            <v>Frances Thompson</v>
          </cell>
          <cell r="F1885">
            <v>2500159549</v>
          </cell>
        </row>
        <row r="1886">
          <cell r="A1886">
            <v>2500159549</v>
          </cell>
          <cell r="B1886">
            <v>14711</v>
          </cell>
          <cell r="C1886" t="str">
            <v>Frances Thompson</v>
          </cell>
          <cell r="D1886" t="str">
            <v>Duane Larson</v>
          </cell>
          <cell r="E1886" t="str">
            <v>Frances Thompson</v>
          </cell>
          <cell r="F1886">
            <v>2500159549</v>
          </cell>
        </row>
        <row r="1887">
          <cell r="A1887">
            <v>2500159549</v>
          </cell>
          <cell r="B1887">
            <v>14711</v>
          </cell>
          <cell r="C1887" t="str">
            <v>Frances Thompson</v>
          </cell>
          <cell r="D1887" t="str">
            <v>Duane Larson</v>
          </cell>
          <cell r="E1887" t="str">
            <v>Frances Thompson</v>
          </cell>
          <cell r="F1887">
            <v>2500159549</v>
          </cell>
        </row>
        <row r="1888">
          <cell r="A1888">
            <v>2500281471</v>
          </cell>
          <cell r="B1888">
            <v>14711</v>
          </cell>
          <cell r="C1888" t="str">
            <v>Frances Thompson</v>
          </cell>
          <cell r="D1888" t="str">
            <v>Duane Larson</v>
          </cell>
          <cell r="E1888" t="str">
            <v>Frances Thompson</v>
          </cell>
          <cell r="F1888">
            <v>2500281471</v>
          </cell>
        </row>
        <row r="1889">
          <cell r="A1889">
            <v>2500281471</v>
          </cell>
          <cell r="B1889">
            <v>14711</v>
          </cell>
          <cell r="C1889" t="str">
            <v>Frances Thompson</v>
          </cell>
          <cell r="D1889" t="str">
            <v>Duane Larson</v>
          </cell>
          <cell r="E1889" t="str">
            <v>Frances Thompson</v>
          </cell>
          <cell r="F1889">
            <v>2500281471</v>
          </cell>
        </row>
        <row r="1890">
          <cell r="A1890">
            <v>2500281471</v>
          </cell>
          <cell r="B1890">
            <v>14711</v>
          </cell>
          <cell r="C1890" t="str">
            <v>Frances Thompson</v>
          </cell>
          <cell r="D1890" t="str">
            <v>Duane Larson</v>
          </cell>
          <cell r="E1890" t="str">
            <v>Frances Thompson</v>
          </cell>
          <cell r="F1890">
            <v>2500281471</v>
          </cell>
        </row>
        <row r="1891">
          <cell r="A1891">
            <v>2500281471</v>
          </cell>
          <cell r="B1891">
            <v>14711</v>
          </cell>
          <cell r="C1891" t="str">
            <v>Frances Thompson</v>
          </cell>
          <cell r="D1891" t="str">
            <v>Duane Larson</v>
          </cell>
          <cell r="E1891" t="str">
            <v>Frances Thompson</v>
          </cell>
          <cell r="F1891">
            <v>2500281471</v>
          </cell>
        </row>
        <row r="1892">
          <cell r="A1892">
            <v>2500281471</v>
          </cell>
          <cell r="B1892">
            <v>14711</v>
          </cell>
          <cell r="C1892" t="str">
            <v>Frances Thompson</v>
          </cell>
          <cell r="D1892" t="str">
            <v>Duane Larson</v>
          </cell>
          <cell r="E1892" t="str">
            <v>Frances Thompson</v>
          </cell>
          <cell r="F1892">
            <v>2500281471</v>
          </cell>
        </row>
        <row r="1893">
          <cell r="A1893">
            <v>2500281471</v>
          </cell>
          <cell r="B1893">
            <v>14711</v>
          </cell>
          <cell r="C1893" t="str">
            <v>Frances Thompson</v>
          </cell>
          <cell r="D1893" t="str">
            <v>Duane Larson</v>
          </cell>
          <cell r="E1893" t="str">
            <v>Frances Thompson</v>
          </cell>
          <cell r="F1893">
            <v>2500281471</v>
          </cell>
        </row>
        <row r="1894">
          <cell r="A1894">
            <v>2500281471</v>
          </cell>
          <cell r="B1894">
            <v>14711</v>
          </cell>
          <cell r="C1894" t="str">
            <v>Frances Thompson</v>
          </cell>
          <cell r="D1894" t="str">
            <v>Duane Larson</v>
          </cell>
          <cell r="E1894" t="str">
            <v>Frances Thompson</v>
          </cell>
          <cell r="F1894">
            <v>2500281471</v>
          </cell>
        </row>
        <row r="1895">
          <cell r="A1895">
            <v>2500160737</v>
          </cell>
          <cell r="B1895">
            <v>14711</v>
          </cell>
          <cell r="C1895" t="str">
            <v>Frances Thompson</v>
          </cell>
          <cell r="D1895" t="str">
            <v>Duane Larson</v>
          </cell>
          <cell r="E1895" t="str">
            <v>Frances Thompson</v>
          </cell>
          <cell r="F1895">
            <v>2500160737</v>
          </cell>
        </row>
        <row r="1896">
          <cell r="A1896">
            <v>2500160737</v>
          </cell>
          <cell r="B1896">
            <v>14711</v>
          </cell>
          <cell r="C1896" t="str">
            <v>Frances Thompson</v>
          </cell>
          <cell r="D1896" t="str">
            <v>Duane Larson</v>
          </cell>
          <cell r="E1896" t="str">
            <v>Frances Thompson</v>
          </cell>
          <cell r="F1896">
            <v>2500160737</v>
          </cell>
        </row>
        <row r="1897">
          <cell r="A1897">
            <v>2500160737</v>
          </cell>
          <cell r="B1897">
            <v>14711</v>
          </cell>
          <cell r="C1897" t="str">
            <v>Frances Thompson</v>
          </cell>
          <cell r="D1897" t="str">
            <v>Duane Larson</v>
          </cell>
          <cell r="E1897" t="str">
            <v>Frances Thompson</v>
          </cell>
          <cell r="F1897">
            <v>2500160737</v>
          </cell>
        </row>
        <row r="1898">
          <cell r="A1898">
            <v>2500281475</v>
          </cell>
          <cell r="B1898">
            <v>14711</v>
          </cell>
          <cell r="C1898" t="str">
            <v>Frances Thompson</v>
          </cell>
          <cell r="D1898" t="str">
            <v>Duane Larson</v>
          </cell>
          <cell r="E1898" t="str">
            <v>Frances Thompson</v>
          </cell>
          <cell r="F1898">
            <v>2500281475</v>
          </cell>
        </row>
        <row r="1899">
          <cell r="A1899">
            <v>2500281475</v>
          </cell>
          <cell r="B1899">
            <v>14711</v>
          </cell>
          <cell r="C1899" t="str">
            <v>Frances Thompson</v>
          </cell>
          <cell r="D1899" t="str">
            <v>Duane Larson</v>
          </cell>
          <cell r="E1899" t="str">
            <v>Frances Thompson</v>
          </cell>
          <cell r="F1899">
            <v>2500281475</v>
          </cell>
        </row>
        <row r="1900">
          <cell r="A1900">
            <v>2500281475</v>
          </cell>
          <cell r="B1900">
            <v>14711</v>
          </cell>
          <cell r="C1900" t="str">
            <v>Frances Thompson</v>
          </cell>
          <cell r="D1900" t="str">
            <v>Duane Larson</v>
          </cell>
          <cell r="E1900" t="str">
            <v>Frances Thompson</v>
          </cell>
          <cell r="F1900">
            <v>2500281475</v>
          </cell>
        </row>
        <row r="1901">
          <cell r="A1901">
            <v>2500281475</v>
          </cell>
          <cell r="B1901">
            <v>14711</v>
          </cell>
          <cell r="C1901" t="str">
            <v>Frances Thompson</v>
          </cell>
          <cell r="D1901" t="str">
            <v>Duane Larson</v>
          </cell>
          <cell r="E1901" t="str">
            <v>Frances Thompson</v>
          </cell>
          <cell r="F1901">
            <v>2500281475</v>
          </cell>
        </row>
        <row r="1902">
          <cell r="A1902">
            <v>2500281475</v>
          </cell>
          <cell r="B1902">
            <v>14711</v>
          </cell>
          <cell r="C1902" t="str">
            <v>Frances Thompson</v>
          </cell>
          <cell r="D1902" t="str">
            <v>Duane Larson</v>
          </cell>
          <cell r="E1902" t="str">
            <v>Frances Thompson</v>
          </cell>
          <cell r="F1902">
            <v>2500281475</v>
          </cell>
        </row>
        <row r="1903">
          <cell r="A1903">
            <v>2500286973</v>
          </cell>
          <cell r="B1903">
            <v>14711</v>
          </cell>
          <cell r="C1903" t="str">
            <v>Frances Thompson</v>
          </cell>
          <cell r="D1903" t="str">
            <v>Duane Larson</v>
          </cell>
          <cell r="E1903" t="str">
            <v>Frances Thompson</v>
          </cell>
          <cell r="F1903">
            <v>2500286973</v>
          </cell>
        </row>
        <row r="1904">
          <cell r="A1904">
            <v>2500202305</v>
          </cell>
          <cell r="B1904">
            <v>14711</v>
          </cell>
          <cell r="C1904" t="str">
            <v>Frances Thompson</v>
          </cell>
          <cell r="D1904" t="str">
            <v>Duane Larson</v>
          </cell>
          <cell r="E1904" t="str">
            <v>Frances Thompson</v>
          </cell>
          <cell r="F1904">
            <v>2500202305</v>
          </cell>
        </row>
        <row r="1905">
          <cell r="A1905">
            <v>2500202305</v>
          </cell>
          <cell r="B1905">
            <v>14711</v>
          </cell>
          <cell r="C1905" t="str">
            <v>Frances Thompson</v>
          </cell>
          <cell r="D1905" t="str">
            <v>Duane Larson</v>
          </cell>
          <cell r="E1905" t="str">
            <v>Frances Thompson</v>
          </cell>
          <cell r="F1905">
            <v>2500202305</v>
          </cell>
        </row>
        <row r="1906">
          <cell r="A1906">
            <v>2500160911</v>
          </cell>
          <cell r="B1906">
            <v>14711</v>
          </cell>
          <cell r="C1906" t="str">
            <v>Frances Thompson</v>
          </cell>
          <cell r="D1906" t="str">
            <v>Duane Larson</v>
          </cell>
          <cell r="E1906" t="str">
            <v>Frances Thompson</v>
          </cell>
          <cell r="F1906">
            <v>2500160911</v>
          </cell>
        </row>
        <row r="1907">
          <cell r="A1907">
            <v>2500160911</v>
          </cell>
          <cell r="B1907">
            <v>14711</v>
          </cell>
          <cell r="C1907" t="str">
            <v>Frances Thompson</v>
          </cell>
          <cell r="D1907" t="str">
            <v>Duane Larson</v>
          </cell>
          <cell r="E1907" t="str">
            <v>Frances Thompson</v>
          </cell>
          <cell r="F1907">
            <v>2500160911</v>
          </cell>
        </row>
        <row r="1908">
          <cell r="A1908">
            <v>2500160911</v>
          </cell>
          <cell r="B1908">
            <v>14711</v>
          </cell>
          <cell r="C1908" t="str">
            <v>Frances Thompson</v>
          </cell>
          <cell r="D1908" t="str">
            <v>Duane Larson</v>
          </cell>
          <cell r="E1908" t="str">
            <v>Frances Thompson</v>
          </cell>
          <cell r="F1908">
            <v>2500160911</v>
          </cell>
        </row>
        <row r="1909">
          <cell r="A1909">
            <v>2500281472</v>
          </cell>
          <cell r="B1909">
            <v>14711</v>
          </cell>
          <cell r="C1909" t="str">
            <v>Frances Thompson</v>
          </cell>
          <cell r="D1909" t="str">
            <v>Duane Larson</v>
          </cell>
          <cell r="E1909" t="str">
            <v>Frances Thompson</v>
          </cell>
          <cell r="F1909">
            <v>2500281472</v>
          </cell>
        </row>
        <row r="1910">
          <cell r="A1910">
            <v>2500281472</v>
          </cell>
          <cell r="B1910">
            <v>14711</v>
          </cell>
          <cell r="C1910" t="str">
            <v>Frances Thompson</v>
          </cell>
          <cell r="D1910" t="str">
            <v>Duane Larson</v>
          </cell>
          <cell r="E1910" t="str">
            <v>Frances Thompson</v>
          </cell>
          <cell r="F1910">
            <v>2500281472</v>
          </cell>
        </row>
        <row r="1911">
          <cell r="A1911">
            <v>2500281472</v>
          </cell>
          <cell r="B1911">
            <v>14711</v>
          </cell>
          <cell r="C1911" t="str">
            <v>Frances Thompson</v>
          </cell>
          <cell r="D1911" t="str">
            <v>Duane Larson</v>
          </cell>
          <cell r="E1911" t="str">
            <v>Frances Thompson</v>
          </cell>
          <cell r="F1911">
            <v>2500281472</v>
          </cell>
        </row>
        <row r="1912">
          <cell r="A1912">
            <v>2500281472</v>
          </cell>
          <cell r="B1912">
            <v>14711</v>
          </cell>
          <cell r="C1912" t="str">
            <v>Frances Thompson</v>
          </cell>
          <cell r="D1912" t="str">
            <v>Duane Larson</v>
          </cell>
          <cell r="E1912" t="str">
            <v>Frances Thompson</v>
          </cell>
          <cell r="F1912">
            <v>2500281472</v>
          </cell>
        </row>
        <row r="1913">
          <cell r="A1913">
            <v>2500281472</v>
          </cell>
          <cell r="B1913">
            <v>14711</v>
          </cell>
          <cell r="C1913" t="str">
            <v>Frances Thompson</v>
          </cell>
          <cell r="D1913" t="str">
            <v>Duane Larson</v>
          </cell>
          <cell r="E1913" t="str">
            <v>Frances Thompson</v>
          </cell>
          <cell r="F1913">
            <v>2500281472</v>
          </cell>
        </row>
        <row r="1914">
          <cell r="A1914">
            <v>2500281472</v>
          </cell>
          <cell r="B1914">
            <v>14711</v>
          </cell>
          <cell r="C1914" t="str">
            <v>Frances Thompson</v>
          </cell>
          <cell r="D1914" t="str">
            <v>Duane Larson</v>
          </cell>
          <cell r="E1914" t="str">
            <v>Frances Thompson</v>
          </cell>
          <cell r="F1914">
            <v>2500281472</v>
          </cell>
        </row>
        <row r="1915">
          <cell r="A1915">
            <v>2500281472</v>
          </cell>
          <cell r="B1915">
            <v>14711</v>
          </cell>
          <cell r="C1915" t="str">
            <v>Frances Thompson</v>
          </cell>
          <cell r="D1915" t="str">
            <v>Duane Larson</v>
          </cell>
          <cell r="E1915" t="str">
            <v>Frances Thompson</v>
          </cell>
          <cell r="F1915">
            <v>2500281472</v>
          </cell>
        </row>
        <row r="1916">
          <cell r="A1916">
            <v>2500164732</v>
          </cell>
          <cell r="B1916">
            <v>14711</v>
          </cell>
          <cell r="C1916" t="str">
            <v>Frances Thompson</v>
          </cell>
          <cell r="D1916" t="str">
            <v>Duane Larson</v>
          </cell>
          <cell r="E1916" t="str">
            <v>Frances Thompson</v>
          </cell>
          <cell r="F1916">
            <v>2500164732</v>
          </cell>
        </row>
        <row r="1917">
          <cell r="A1917">
            <v>2500164732</v>
          </cell>
          <cell r="B1917">
            <v>14711</v>
          </cell>
          <cell r="C1917" t="str">
            <v>Frances Thompson</v>
          </cell>
          <cell r="D1917" t="str">
            <v>Duane Larson</v>
          </cell>
          <cell r="E1917" t="str">
            <v>Frances Thompson</v>
          </cell>
          <cell r="F1917">
            <v>2500164732</v>
          </cell>
        </row>
        <row r="1918">
          <cell r="A1918">
            <v>2500164732</v>
          </cell>
          <cell r="B1918">
            <v>14711</v>
          </cell>
          <cell r="C1918" t="str">
            <v>Frances Thompson</v>
          </cell>
          <cell r="D1918" t="str">
            <v>Duane Larson</v>
          </cell>
          <cell r="E1918" t="str">
            <v>Frances Thompson</v>
          </cell>
          <cell r="F1918">
            <v>2500164732</v>
          </cell>
        </row>
        <row r="1919">
          <cell r="A1919">
            <v>2500282039</v>
          </cell>
          <cell r="B1919">
            <v>14711</v>
          </cell>
          <cell r="C1919" t="str">
            <v>Frances Thompson</v>
          </cell>
          <cell r="D1919" t="str">
            <v>Duane Larson</v>
          </cell>
          <cell r="E1919" t="str">
            <v>Frances Thompson</v>
          </cell>
          <cell r="F1919">
            <v>2500282039</v>
          </cell>
        </row>
        <row r="1920">
          <cell r="A1920">
            <v>2500282039</v>
          </cell>
          <cell r="B1920">
            <v>14711</v>
          </cell>
          <cell r="C1920" t="str">
            <v>Frances Thompson</v>
          </cell>
          <cell r="D1920" t="str">
            <v>Duane Larson</v>
          </cell>
          <cell r="E1920" t="str">
            <v>Frances Thompson</v>
          </cell>
          <cell r="F1920">
            <v>2500282039</v>
          </cell>
        </row>
        <row r="1921">
          <cell r="A1921">
            <v>2500282039</v>
          </cell>
          <cell r="B1921">
            <v>14711</v>
          </cell>
          <cell r="C1921" t="str">
            <v>Frances Thompson</v>
          </cell>
          <cell r="D1921" t="str">
            <v>Duane Larson</v>
          </cell>
          <cell r="E1921" t="str">
            <v>Frances Thompson</v>
          </cell>
          <cell r="F1921">
            <v>2500282039</v>
          </cell>
        </row>
        <row r="1922">
          <cell r="A1922">
            <v>2500282039</v>
          </cell>
          <cell r="B1922">
            <v>14711</v>
          </cell>
          <cell r="C1922" t="str">
            <v>Frances Thompson</v>
          </cell>
          <cell r="D1922" t="str">
            <v>Duane Larson</v>
          </cell>
          <cell r="E1922" t="str">
            <v>Frances Thompson</v>
          </cell>
          <cell r="F1922">
            <v>2500282039</v>
          </cell>
        </row>
        <row r="1923">
          <cell r="A1923">
            <v>2500282039</v>
          </cell>
          <cell r="B1923">
            <v>14711</v>
          </cell>
          <cell r="C1923" t="str">
            <v>Frances Thompson</v>
          </cell>
          <cell r="D1923" t="str">
            <v>Duane Larson</v>
          </cell>
          <cell r="E1923" t="str">
            <v>Frances Thompson</v>
          </cell>
          <cell r="F1923">
            <v>2500282039</v>
          </cell>
        </row>
        <row r="1924">
          <cell r="A1924">
            <v>2500282039</v>
          </cell>
          <cell r="B1924">
            <v>14711</v>
          </cell>
          <cell r="C1924" t="str">
            <v>Frances Thompson</v>
          </cell>
          <cell r="D1924" t="str">
            <v>Duane Larson</v>
          </cell>
          <cell r="E1924" t="str">
            <v>Frances Thompson</v>
          </cell>
          <cell r="F1924">
            <v>2500282039</v>
          </cell>
        </row>
        <row r="1925">
          <cell r="A1925">
            <v>2500171860</v>
          </cell>
          <cell r="B1925">
            <v>14711</v>
          </cell>
          <cell r="C1925" t="str">
            <v>Frances Thompson</v>
          </cell>
          <cell r="D1925" t="str">
            <v>Duane Larson</v>
          </cell>
          <cell r="E1925" t="str">
            <v>Frances Thompson</v>
          </cell>
          <cell r="F1925">
            <v>2500171860</v>
          </cell>
        </row>
        <row r="1926">
          <cell r="A1926">
            <v>2500171860</v>
          </cell>
          <cell r="B1926">
            <v>14711</v>
          </cell>
          <cell r="C1926" t="str">
            <v>Frances Thompson</v>
          </cell>
          <cell r="D1926" t="str">
            <v>Duane Larson</v>
          </cell>
          <cell r="E1926" t="str">
            <v>Frances Thompson</v>
          </cell>
          <cell r="F1926">
            <v>2500171860</v>
          </cell>
        </row>
        <row r="1927">
          <cell r="A1927">
            <v>2500171860</v>
          </cell>
          <cell r="B1927">
            <v>14711</v>
          </cell>
          <cell r="C1927" t="str">
            <v>Frances Thompson</v>
          </cell>
          <cell r="D1927" t="str">
            <v>Duane Larson</v>
          </cell>
          <cell r="E1927" t="str">
            <v>Frances Thompson</v>
          </cell>
          <cell r="F1927">
            <v>2500171860</v>
          </cell>
        </row>
        <row r="1928">
          <cell r="A1928">
            <v>2500171860</v>
          </cell>
          <cell r="B1928">
            <v>14711</v>
          </cell>
          <cell r="C1928" t="str">
            <v>Frances Thompson</v>
          </cell>
          <cell r="D1928" t="str">
            <v>Duane Larson</v>
          </cell>
          <cell r="E1928" t="str">
            <v>Frances Thompson</v>
          </cell>
          <cell r="F1928">
            <v>2500171860</v>
          </cell>
        </row>
        <row r="1929">
          <cell r="A1929">
            <v>2500282050</v>
          </cell>
          <cell r="B1929">
            <v>14711</v>
          </cell>
          <cell r="C1929" t="str">
            <v>Frances Thompson</v>
          </cell>
          <cell r="D1929" t="str">
            <v>Duane Larson</v>
          </cell>
          <cell r="E1929" t="str">
            <v>Frances Thompson</v>
          </cell>
          <cell r="F1929">
            <v>2500282050</v>
          </cell>
        </row>
        <row r="1930">
          <cell r="A1930">
            <v>2500282050</v>
          </cell>
          <cell r="B1930">
            <v>14711</v>
          </cell>
          <cell r="C1930" t="str">
            <v>Frances Thompson</v>
          </cell>
          <cell r="D1930" t="str">
            <v>Duane Larson</v>
          </cell>
          <cell r="E1930" t="str">
            <v>Frances Thompson</v>
          </cell>
          <cell r="F1930">
            <v>2500282050</v>
          </cell>
        </row>
        <row r="1931">
          <cell r="A1931">
            <v>2500282050</v>
          </cell>
          <cell r="B1931">
            <v>14711</v>
          </cell>
          <cell r="C1931" t="str">
            <v>Frances Thompson</v>
          </cell>
          <cell r="D1931" t="str">
            <v>Duane Larson</v>
          </cell>
          <cell r="E1931" t="str">
            <v>Frances Thompson</v>
          </cell>
          <cell r="F1931">
            <v>2500282050</v>
          </cell>
        </row>
        <row r="1932">
          <cell r="A1932">
            <v>2500282050</v>
          </cell>
          <cell r="B1932">
            <v>14711</v>
          </cell>
          <cell r="C1932" t="str">
            <v>Frances Thompson</v>
          </cell>
          <cell r="D1932" t="str">
            <v>Duane Larson</v>
          </cell>
          <cell r="E1932" t="str">
            <v>Frances Thompson</v>
          </cell>
          <cell r="F1932">
            <v>2500282050</v>
          </cell>
        </row>
        <row r="1933">
          <cell r="A1933">
            <v>2500282050</v>
          </cell>
          <cell r="B1933">
            <v>14711</v>
          </cell>
          <cell r="C1933" t="str">
            <v>Frances Thompson</v>
          </cell>
          <cell r="D1933" t="str">
            <v>Duane Larson</v>
          </cell>
          <cell r="E1933" t="str">
            <v>Frances Thompson</v>
          </cell>
          <cell r="F1933">
            <v>2500282050</v>
          </cell>
        </row>
        <row r="1934">
          <cell r="A1934">
            <v>2500282050</v>
          </cell>
          <cell r="B1934">
            <v>14711</v>
          </cell>
          <cell r="C1934" t="str">
            <v>Frances Thompson</v>
          </cell>
          <cell r="D1934" t="str">
            <v>Duane Larson</v>
          </cell>
          <cell r="E1934" t="str">
            <v>Frances Thompson</v>
          </cell>
          <cell r="F1934">
            <v>2500282050</v>
          </cell>
        </row>
        <row r="1935">
          <cell r="A1935">
            <v>2500282050</v>
          </cell>
          <cell r="B1935">
            <v>14711</v>
          </cell>
          <cell r="C1935" t="str">
            <v>Frances Thompson</v>
          </cell>
          <cell r="D1935" t="str">
            <v>Duane Larson</v>
          </cell>
          <cell r="E1935" t="str">
            <v>Frances Thompson</v>
          </cell>
          <cell r="F1935">
            <v>2500282050</v>
          </cell>
        </row>
        <row r="1936">
          <cell r="A1936">
            <v>2500167038</v>
          </cell>
          <cell r="B1936">
            <v>14711</v>
          </cell>
          <cell r="C1936" t="str">
            <v>Frances Thompson</v>
          </cell>
          <cell r="D1936" t="str">
            <v>Duane Larson</v>
          </cell>
          <cell r="E1936" t="str">
            <v>Frances Thompson</v>
          </cell>
          <cell r="F1936">
            <v>2500167038</v>
          </cell>
        </row>
        <row r="1937">
          <cell r="A1937">
            <v>2500286925</v>
          </cell>
          <cell r="B1937">
            <v>14711</v>
          </cell>
          <cell r="C1937" t="str">
            <v>Frances Thompson</v>
          </cell>
          <cell r="D1937" t="str">
            <v>Duane Larson</v>
          </cell>
          <cell r="E1937" t="str">
            <v>Frances Thompson</v>
          </cell>
          <cell r="F1937">
            <v>2500286925</v>
          </cell>
        </row>
        <row r="1938">
          <cell r="A1938">
            <v>2500159746</v>
          </cell>
          <cell r="B1938">
            <v>14711</v>
          </cell>
          <cell r="C1938" t="str">
            <v>Frances Thompson</v>
          </cell>
          <cell r="D1938" t="str">
            <v>Duane Larson</v>
          </cell>
          <cell r="E1938" t="str">
            <v>Frances Thompson</v>
          </cell>
          <cell r="F1938">
            <v>2500159746</v>
          </cell>
        </row>
        <row r="1939">
          <cell r="A1939">
            <v>2500159746</v>
          </cell>
          <cell r="B1939">
            <v>14711</v>
          </cell>
          <cell r="C1939" t="str">
            <v>Frances Thompson</v>
          </cell>
          <cell r="D1939" t="str">
            <v>Duane Larson</v>
          </cell>
          <cell r="E1939" t="str">
            <v>Frances Thompson</v>
          </cell>
          <cell r="F1939">
            <v>2500159746</v>
          </cell>
        </row>
        <row r="1940">
          <cell r="A1940">
            <v>2500159746</v>
          </cell>
          <cell r="B1940">
            <v>14711</v>
          </cell>
          <cell r="C1940" t="str">
            <v>Frances Thompson</v>
          </cell>
          <cell r="D1940" t="str">
            <v>Duane Larson</v>
          </cell>
          <cell r="E1940" t="str">
            <v>Frances Thompson</v>
          </cell>
          <cell r="F1940">
            <v>2500159746</v>
          </cell>
        </row>
        <row r="1941">
          <cell r="A1941">
            <v>2500282182</v>
          </cell>
          <cell r="B1941">
            <v>14711</v>
          </cell>
          <cell r="C1941" t="str">
            <v>Frances Thompson</v>
          </cell>
          <cell r="D1941" t="str">
            <v>Duane Larson</v>
          </cell>
          <cell r="E1941" t="str">
            <v>Frances Thompson</v>
          </cell>
          <cell r="F1941">
            <v>2500282182</v>
          </cell>
        </row>
        <row r="1942">
          <cell r="A1942">
            <v>2500282182</v>
          </cell>
          <cell r="B1942">
            <v>14711</v>
          </cell>
          <cell r="C1942" t="str">
            <v>Frances Thompson</v>
          </cell>
          <cell r="D1942" t="str">
            <v>Duane Larson</v>
          </cell>
          <cell r="E1942" t="str">
            <v>Frances Thompson</v>
          </cell>
          <cell r="F1942">
            <v>2500282182</v>
          </cell>
        </row>
        <row r="1943">
          <cell r="A1943">
            <v>2500282182</v>
          </cell>
          <cell r="B1943">
            <v>14711</v>
          </cell>
          <cell r="C1943" t="str">
            <v>Frances Thompson</v>
          </cell>
          <cell r="D1943" t="str">
            <v>Duane Larson</v>
          </cell>
          <cell r="E1943" t="str">
            <v>Frances Thompson</v>
          </cell>
          <cell r="F1943">
            <v>2500282182</v>
          </cell>
        </row>
        <row r="1944">
          <cell r="A1944">
            <v>2500282182</v>
          </cell>
          <cell r="B1944">
            <v>14711</v>
          </cell>
          <cell r="C1944" t="str">
            <v>Frances Thompson</v>
          </cell>
          <cell r="D1944" t="str">
            <v>Duane Larson</v>
          </cell>
          <cell r="E1944" t="str">
            <v>Frances Thompson</v>
          </cell>
          <cell r="F1944">
            <v>2500282182</v>
          </cell>
        </row>
        <row r="1945">
          <cell r="A1945">
            <v>2500282182</v>
          </cell>
          <cell r="B1945">
            <v>14711</v>
          </cell>
          <cell r="C1945" t="str">
            <v>Frances Thompson</v>
          </cell>
          <cell r="D1945" t="str">
            <v>Duane Larson</v>
          </cell>
          <cell r="E1945" t="str">
            <v>Frances Thompson</v>
          </cell>
          <cell r="F1945">
            <v>2500282182</v>
          </cell>
        </row>
        <row r="1946">
          <cell r="A1946">
            <v>2500282182</v>
          </cell>
          <cell r="B1946">
            <v>14711</v>
          </cell>
          <cell r="C1946" t="str">
            <v>Frances Thompson</v>
          </cell>
          <cell r="D1946" t="str">
            <v>Duane Larson</v>
          </cell>
          <cell r="E1946" t="str">
            <v>Frances Thompson</v>
          </cell>
          <cell r="F1946">
            <v>2500282182</v>
          </cell>
        </row>
        <row r="1947">
          <cell r="A1947">
            <v>2500282182</v>
          </cell>
          <cell r="B1947">
            <v>14711</v>
          </cell>
          <cell r="C1947" t="str">
            <v>Frances Thompson</v>
          </cell>
          <cell r="D1947" t="str">
            <v>Duane Larson</v>
          </cell>
          <cell r="E1947" t="str">
            <v>Frances Thompson</v>
          </cell>
          <cell r="F1947">
            <v>2500282182</v>
          </cell>
        </row>
        <row r="1948">
          <cell r="A1948">
            <v>2500257152</v>
          </cell>
          <cell r="B1948">
            <v>14711</v>
          </cell>
          <cell r="C1948" t="str">
            <v>Frances Thompson</v>
          </cell>
          <cell r="D1948" t="str">
            <v>Duane Larson</v>
          </cell>
          <cell r="E1948" t="str">
            <v>Frances Thompson</v>
          </cell>
          <cell r="F1948">
            <v>2500257152</v>
          </cell>
        </row>
        <row r="1949">
          <cell r="A1949">
            <v>2500286974</v>
          </cell>
          <cell r="B1949">
            <v>14711</v>
          </cell>
          <cell r="C1949" t="str">
            <v>Frances Thompson</v>
          </cell>
          <cell r="D1949" t="str">
            <v>Duane Larson</v>
          </cell>
          <cell r="E1949" t="str">
            <v>Frances Thompson</v>
          </cell>
          <cell r="F1949">
            <v>2500286974</v>
          </cell>
        </row>
        <row r="1950">
          <cell r="A1950">
            <v>2500148521</v>
          </cell>
          <cell r="B1950">
            <v>14711</v>
          </cell>
          <cell r="C1950" t="str">
            <v>Frances Thompson</v>
          </cell>
          <cell r="D1950" t="str">
            <v>Duane Larson</v>
          </cell>
          <cell r="E1950" t="str">
            <v>Frances Thompson</v>
          </cell>
          <cell r="F1950">
            <v>2500148521</v>
          </cell>
        </row>
        <row r="1951">
          <cell r="A1951">
            <v>2500280161</v>
          </cell>
          <cell r="B1951">
            <v>14711</v>
          </cell>
          <cell r="C1951" t="str">
            <v>Frances Thompson</v>
          </cell>
          <cell r="D1951" t="str">
            <v>Duane Larson</v>
          </cell>
          <cell r="E1951" t="str">
            <v>Frances Thompson</v>
          </cell>
          <cell r="F1951">
            <v>2500280161</v>
          </cell>
        </row>
        <row r="1952">
          <cell r="A1952">
            <v>2500280161</v>
          </cell>
          <cell r="B1952">
            <v>14711</v>
          </cell>
          <cell r="C1952" t="str">
            <v>Frances Thompson</v>
          </cell>
          <cell r="D1952" t="str">
            <v>Duane Larson</v>
          </cell>
          <cell r="E1952" t="str">
            <v>Frances Thompson</v>
          </cell>
          <cell r="F1952">
            <v>2500280161</v>
          </cell>
        </row>
        <row r="1953">
          <cell r="A1953">
            <v>2500284203</v>
          </cell>
          <cell r="B1953">
            <v>14711</v>
          </cell>
          <cell r="C1953" t="str">
            <v>Frances Thompson</v>
          </cell>
          <cell r="D1953" t="str">
            <v>Duane Larson</v>
          </cell>
          <cell r="E1953" t="str">
            <v>Frances Thompson</v>
          </cell>
          <cell r="F1953">
            <v>2500284203</v>
          </cell>
        </row>
        <row r="1954">
          <cell r="A1954">
            <v>2500159046</v>
          </cell>
          <cell r="B1954">
            <v>14711</v>
          </cell>
          <cell r="C1954" t="str">
            <v>Frances Thompson</v>
          </cell>
          <cell r="D1954" t="str">
            <v>Duane Larson</v>
          </cell>
          <cell r="E1954" t="str">
            <v>Frances Thompson</v>
          </cell>
          <cell r="F1954">
            <v>2500159046</v>
          </cell>
        </row>
        <row r="1955">
          <cell r="A1955">
            <v>2500159046</v>
          </cell>
          <cell r="B1955">
            <v>14711</v>
          </cell>
          <cell r="C1955" t="str">
            <v>Frances Thompson</v>
          </cell>
          <cell r="D1955" t="str">
            <v>Duane Larson</v>
          </cell>
          <cell r="E1955" t="str">
            <v>Frances Thompson</v>
          </cell>
          <cell r="F1955">
            <v>2500159046</v>
          </cell>
        </row>
        <row r="1956">
          <cell r="A1956">
            <v>2500159046</v>
          </cell>
          <cell r="B1956">
            <v>14711</v>
          </cell>
          <cell r="C1956" t="str">
            <v>Frances Thompson</v>
          </cell>
          <cell r="D1956" t="str">
            <v>Duane Larson</v>
          </cell>
          <cell r="E1956" t="str">
            <v>Frances Thompson</v>
          </cell>
          <cell r="F1956">
            <v>2500159046</v>
          </cell>
        </row>
        <row r="1957">
          <cell r="A1957">
            <v>2500282052</v>
          </cell>
          <cell r="B1957">
            <v>14711</v>
          </cell>
          <cell r="C1957" t="str">
            <v>Frances Thompson</v>
          </cell>
          <cell r="D1957" t="str">
            <v>Duane Larson</v>
          </cell>
          <cell r="E1957" t="str">
            <v>Frances Thompson</v>
          </cell>
          <cell r="F1957">
            <v>2500282052</v>
          </cell>
        </row>
        <row r="1958">
          <cell r="A1958">
            <v>2500282052</v>
          </cell>
          <cell r="B1958">
            <v>14711</v>
          </cell>
          <cell r="C1958" t="str">
            <v>Frances Thompson</v>
          </cell>
          <cell r="D1958" t="str">
            <v>Duane Larson</v>
          </cell>
          <cell r="E1958" t="str">
            <v>Frances Thompson</v>
          </cell>
          <cell r="F1958">
            <v>2500282052</v>
          </cell>
        </row>
        <row r="1959">
          <cell r="A1959">
            <v>2500282052</v>
          </cell>
          <cell r="B1959">
            <v>14711</v>
          </cell>
          <cell r="C1959" t="str">
            <v>Frances Thompson</v>
          </cell>
          <cell r="D1959" t="str">
            <v>Duane Larson</v>
          </cell>
          <cell r="E1959" t="str">
            <v>Frances Thompson</v>
          </cell>
          <cell r="F1959">
            <v>2500282052</v>
          </cell>
        </row>
        <row r="1960">
          <cell r="A1960">
            <v>2500282052</v>
          </cell>
          <cell r="B1960">
            <v>14711</v>
          </cell>
          <cell r="C1960" t="str">
            <v>Frances Thompson</v>
          </cell>
          <cell r="D1960" t="str">
            <v>Duane Larson</v>
          </cell>
          <cell r="E1960" t="str">
            <v>Frances Thompson</v>
          </cell>
          <cell r="F1960">
            <v>2500282052</v>
          </cell>
        </row>
        <row r="1961">
          <cell r="A1961">
            <v>2500282052</v>
          </cell>
          <cell r="B1961">
            <v>14711</v>
          </cell>
          <cell r="C1961" t="str">
            <v>Frances Thompson</v>
          </cell>
          <cell r="D1961" t="str">
            <v>Duane Larson</v>
          </cell>
          <cell r="E1961" t="str">
            <v>Frances Thompson</v>
          </cell>
          <cell r="F1961">
            <v>2500282052</v>
          </cell>
        </row>
        <row r="1962">
          <cell r="A1962">
            <v>2500282052</v>
          </cell>
          <cell r="B1962">
            <v>14711</v>
          </cell>
          <cell r="C1962" t="str">
            <v>Frances Thompson</v>
          </cell>
          <cell r="D1962" t="str">
            <v>Duane Larson</v>
          </cell>
          <cell r="E1962" t="str">
            <v>Frances Thompson</v>
          </cell>
          <cell r="F1962">
            <v>2500282052</v>
          </cell>
        </row>
        <row r="1963">
          <cell r="A1963">
            <v>2500282052</v>
          </cell>
          <cell r="B1963">
            <v>14711</v>
          </cell>
          <cell r="C1963" t="str">
            <v>Frances Thompson</v>
          </cell>
          <cell r="D1963" t="str">
            <v>Duane Larson</v>
          </cell>
          <cell r="E1963" t="str">
            <v>Frances Thompson</v>
          </cell>
          <cell r="F1963">
            <v>2500282052</v>
          </cell>
        </row>
        <row r="1964">
          <cell r="A1964">
            <v>2500163860</v>
          </cell>
          <cell r="B1964">
            <v>14711</v>
          </cell>
          <cell r="C1964" t="str">
            <v>Frances Thompson</v>
          </cell>
          <cell r="D1964" t="str">
            <v>Duane Larson</v>
          </cell>
          <cell r="E1964" t="str">
            <v>Frances Thompson</v>
          </cell>
          <cell r="F1964">
            <v>2500163860</v>
          </cell>
        </row>
        <row r="1965">
          <cell r="A1965">
            <v>2500163860</v>
          </cell>
          <cell r="B1965">
            <v>14711</v>
          </cell>
          <cell r="C1965" t="str">
            <v>Frances Thompson</v>
          </cell>
          <cell r="D1965" t="str">
            <v>Duane Larson</v>
          </cell>
          <cell r="E1965" t="str">
            <v>Frances Thompson</v>
          </cell>
          <cell r="F1965">
            <v>2500163860</v>
          </cell>
        </row>
        <row r="1966">
          <cell r="A1966">
            <v>2500163860</v>
          </cell>
          <cell r="B1966">
            <v>14711</v>
          </cell>
          <cell r="C1966" t="str">
            <v>Frances Thompson</v>
          </cell>
          <cell r="D1966" t="str">
            <v>Duane Larson</v>
          </cell>
          <cell r="E1966" t="str">
            <v>Frances Thompson</v>
          </cell>
          <cell r="F1966">
            <v>2500163860</v>
          </cell>
        </row>
        <row r="1967">
          <cell r="A1967">
            <v>2500163860</v>
          </cell>
          <cell r="B1967">
            <v>14711</v>
          </cell>
          <cell r="C1967" t="str">
            <v>Frances Thompson</v>
          </cell>
          <cell r="D1967" t="str">
            <v>Duane Larson</v>
          </cell>
          <cell r="E1967" t="str">
            <v>Frances Thompson</v>
          </cell>
          <cell r="F1967">
            <v>2500163860</v>
          </cell>
        </row>
        <row r="1968">
          <cell r="A1968">
            <v>2500163860</v>
          </cell>
          <cell r="B1968">
            <v>14711</v>
          </cell>
          <cell r="C1968" t="str">
            <v>Frances Thompson</v>
          </cell>
          <cell r="D1968" t="str">
            <v>Duane Larson</v>
          </cell>
          <cell r="E1968" t="str">
            <v>Frances Thompson</v>
          </cell>
          <cell r="F1968">
            <v>2500163860</v>
          </cell>
        </row>
        <row r="1969">
          <cell r="A1969">
            <v>2500282316</v>
          </cell>
          <cell r="B1969">
            <v>14711</v>
          </cell>
          <cell r="C1969" t="str">
            <v>Frances Thompson</v>
          </cell>
          <cell r="D1969" t="str">
            <v>Duane Larson</v>
          </cell>
          <cell r="E1969" t="str">
            <v>Frances Thompson</v>
          </cell>
          <cell r="F1969">
            <v>2500282316</v>
          </cell>
        </row>
        <row r="1970">
          <cell r="A1970">
            <v>2500282316</v>
          </cell>
          <cell r="B1970">
            <v>14711</v>
          </cell>
          <cell r="C1970" t="str">
            <v>Frances Thompson</v>
          </cell>
          <cell r="D1970" t="str">
            <v>Duane Larson</v>
          </cell>
          <cell r="E1970" t="str">
            <v>Frances Thompson</v>
          </cell>
          <cell r="F1970">
            <v>2500282316</v>
          </cell>
        </row>
        <row r="1971">
          <cell r="A1971">
            <v>2500282316</v>
          </cell>
          <cell r="B1971">
            <v>14711</v>
          </cell>
          <cell r="C1971" t="str">
            <v>Frances Thompson</v>
          </cell>
          <cell r="D1971" t="str">
            <v>Duane Larson</v>
          </cell>
          <cell r="E1971" t="str">
            <v>Frances Thompson</v>
          </cell>
          <cell r="F1971">
            <v>2500282316</v>
          </cell>
        </row>
        <row r="1972">
          <cell r="A1972">
            <v>2500282316</v>
          </cell>
          <cell r="B1972">
            <v>14711</v>
          </cell>
          <cell r="C1972" t="str">
            <v>Frances Thompson</v>
          </cell>
          <cell r="D1972" t="str">
            <v>Duane Larson</v>
          </cell>
          <cell r="E1972" t="str">
            <v>Frances Thompson</v>
          </cell>
          <cell r="F1972">
            <v>2500282316</v>
          </cell>
        </row>
        <row r="1973">
          <cell r="A1973">
            <v>2500282316</v>
          </cell>
          <cell r="B1973">
            <v>14711</v>
          </cell>
          <cell r="C1973" t="str">
            <v>Frances Thompson</v>
          </cell>
          <cell r="D1973" t="str">
            <v>Duane Larson</v>
          </cell>
          <cell r="E1973" t="str">
            <v>Frances Thompson</v>
          </cell>
          <cell r="F1973">
            <v>2500282316</v>
          </cell>
        </row>
        <row r="1974">
          <cell r="A1974">
            <v>2500282316</v>
          </cell>
          <cell r="B1974">
            <v>14711</v>
          </cell>
          <cell r="C1974" t="str">
            <v>Frances Thompson</v>
          </cell>
          <cell r="D1974" t="str">
            <v>Duane Larson</v>
          </cell>
          <cell r="E1974" t="str">
            <v>Frances Thompson</v>
          </cell>
          <cell r="F1974">
            <v>2500282316</v>
          </cell>
        </row>
        <row r="1975">
          <cell r="A1975">
            <v>2500282316</v>
          </cell>
          <cell r="B1975">
            <v>14711</v>
          </cell>
          <cell r="C1975" t="str">
            <v>Frances Thompson</v>
          </cell>
          <cell r="D1975" t="str">
            <v>Duane Larson</v>
          </cell>
          <cell r="E1975" t="str">
            <v>Frances Thompson</v>
          </cell>
          <cell r="F1975">
            <v>2500282316</v>
          </cell>
        </row>
        <row r="1976">
          <cell r="A1976">
            <v>2500282316</v>
          </cell>
          <cell r="B1976">
            <v>14711</v>
          </cell>
          <cell r="C1976" t="str">
            <v>Frances Thompson</v>
          </cell>
          <cell r="D1976" t="str">
            <v>Duane Larson</v>
          </cell>
          <cell r="E1976" t="str">
            <v>Frances Thompson</v>
          </cell>
          <cell r="F1976">
            <v>2500282316</v>
          </cell>
        </row>
        <row r="1977">
          <cell r="A1977">
            <v>2500164983</v>
          </cell>
          <cell r="B1977">
            <v>14711</v>
          </cell>
          <cell r="C1977" t="str">
            <v>Frances Thompson</v>
          </cell>
          <cell r="D1977" t="str">
            <v>Duane Larson</v>
          </cell>
          <cell r="E1977" t="str">
            <v>Frances Thompson</v>
          </cell>
          <cell r="F1977">
            <v>2500164983</v>
          </cell>
        </row>
        <row r="1978">
          <cell r="A1978">
            <v>2500164983</v>
          </cell>
          <cell r="B1978">
            <v>14711</v>
          </cell>
          <cell r="C1978" t="str">
            <v>Frances Thompson</v>
          </cell>
          <cell r="D1978" t="str">
            <v>Duane Larson</v>
          </cell>
          <cell r="E1978" t="str">
            <v>Frances Thompson</v>
          </cell>
          <cell r="F1978">
            <v>2500164983</v>
          </cell>
        </row>
        <row r="1979">
          <cell r="A1979">
            <v>2500164983</v>
          </cell>
          <cell r="B1979">
            <v>14711</v>
          </cell>
          <cell r="C1979" t="str">
            <v>Frances Thompson</v>
          </cell>
          <cell r="D1979" t="str">
            <v>Duane Larson</v>
          </cell>
          <cell r="E1979" t="str">
            <v>Frances Thompson</v>
          </cell>
          <cell r="F1979">
            <v>2500164983</v>
          </cell>
        </row>
        <row r="1980">
          <cell r="A1980">
            <v>2500282054</v>
          </cell>
          <cell r="B1980">
            <v>14711</v>
          </cell>
          <cell r="C1980" t="str">
            <v>Frances Thompson</v>
          </cell>
          <cell r="D1980" t="str">
            <v>Duane Larson</v>
          </cell>
          <cell r="E1980" t="str">
            <v>Frances Thompson</v>
          </cell>
          <cell r="F1980">
            <v>2500282054</v>
          </cell>
        </row>
        <row r="1981">
          <cell r="A1981">
            <v>2500282054</v>
          </cell>
          <cell r="B1981">
            <v>14711</v>
          </cell>
          <cell r="C1981" t="str">
            <v>Frances Thompson</v>
          </cell>
          <cell r="D1981" t="str">
            <v>Duane Larson</v>
          </cell>
          <cell r="E1981" t="str">
            <v>Frances Thompson</v>
          </cell>
          <cell r="F1981">
            <v>2500282054</v>
          </cell>
        </row>
        <row r="1982">
          <cell r="A1982">
            <v>2500282054</v>
          </cell>
          <cell r="B1982">
            <v>14711</v>
          </cell>
          <cell r="C1982" t="str">
            <v>Frances Thompson</v>
          </cell>
          <cell r="D1982" t="str">
            <v>Duane Larson</v>
          </cell>
          <cell r="E1982" t="str">
            <v>Frances Thompson</v>
          </cell>
          <cell r="F1982">
            <v>2500282054</v>
          </cell>
        </row>
        <row r="1983">
          <cell r="A1983">
            <v>2500282054</v>
          </cell>
          <cell r="B1983">
            <v>14711</v>
          </cell>
          <cell r="C1983" t="str">
            <v>Frances Thompson</v>
          </cell>
          <cell r="D1983" t="str">
            <v>Duane Larson</v>
          </cell>
          <cell r="E1983" t="str">
            <v>Frances Thompson</v>
          </cell>
          <cell r="F1983">
            <v>2500282054</v>
          </cell>
        </row>
        <row r="1984">
          <cell r="A1984">
            <v>2500282054</v>
          </cell>
          <cell r="B1984">
            <v>14711</v>
          </cell>
          <cell r="C1984" t="str">
            <v>Frances Thompson</v>
          </cell>
          <cell r="D1984" t="str">
            <v>Duane Larson</v>
          </cell>
          <cell r="E1984" t="str">
            <v>Frances Thompson</v>
          </cell>
          <cell r="F1984">
            <v>2500282054</v>
          </cell>
        </row>
        <row r="1985">
          <cell r="A1985">
            <v>2500282054</v>
          </cell>
          <cell r="B1985">
            <v>14711</v>
          </cell>
          <cell r="C1985" t="str">
            <v>Frances Thompson</v>
          </cell>
          <cell r="D1985" t="str">
            <v>Duane Larson</v>
          </cell>
          <cell r="E1985" t="str">
            <v>Frances Thompson</v>
          </cell>
          <cell r="F1985">
            <v>2500282054</v>
          </cell>
        </row>
        <row r="1986">
          <cell r="A1986">
            <v>2500165113</v>
          </cell>
          <cell r="B1986">
            <v>14711</v>
          </cell>
          <cell r="C1986" t="str">
            <v>Frances Thompson</v>
          </cell>
          <cell r="D1986" t="str">
            <v>Duane Larson</v>
          </cell>
          <cell r="E1986" t="str">
            <v>Frances Thompson</v>
          </cell>
          <cell r="F1986">
            <v>2500165113</v>
          </cell>
        </row>
        <row r="1987">
          <cell r="A1987">
            <v>2500165113</v>
          </cell>
          <cell r="B1987">
            <v>14711</v>
          </cell>
          <cell r="C1987" t="str">
            <v>Frances Thompson</v>
          </cell>
          <cell r="D1987" t="str">
            <v>Duane Larson</v>
          </cell>
          <cell r="E1987" t="str">
            <v>Frances Thompson</v>
          </cell>
          <cell r="F1987">
            <v>2500165113</v>
          </cell>
        </row>
        <row r="1988">
          <cell r="A1988">
            <v>2500165113</v>
          </cell>
          <cell r="B1988">
            <v>14711</v>
          </cell>
          <cell r="C1988" t="str">
            <v>Frances Thompson</v>
          </cell>
          <cell r="D1988" t="str">
            <v>Duane Larson</v>
          </cell>
          <cell r="E1988" t="str">
            <v>Frances Thompson</v>
          </cell>
          <cell r="F1988">
            <v>2500165113</v>
          </cell>
        </row>
        <row r="1989">
          <cell r="A1989">
            <v>2500165113</v>
          </cell>
          <cell r="B1989">
            <v>14711</v>
          </cell>
          <cell r="C1989" t="str">
            <v>Frances Thompson</v>
          </cell>
          <cell r="D1989" t="str">
            <v>Duane Larson</v>
          </cell>
          <cell r="E1989" t="str">
            <v>Frances Thompson</v>
          </cell>
          <cell r="F1989">
            <v>2500165113</v>
          </cell>
        </row>
        <row r="1990">
          <cell r="A1990">
            <v>2500290623</v>
          </cell>
          <cell r="B1990">
            <v>14711</v>
          </cell>
          <cell r="C1990" t="str">
            <v>Frances Thompson</v>
          </cell>
          <cell r="D1990" t="str">
            <v>Duane Larson</v>
          </cell>
          <cell r="E1990" t="str">
            <v>Frances Thompson</v>
          </cell>
          <cell r="F1990">
            <v>2500290623</v>
          </cell>
        </row>
        <row r="1991">
          <cell r="A1991">
            <v>2500290623</v>
          </cell>
          <cell r="B1991">
            <v>14711</v>
          </cell>
          <cell r="C1991" t="str">
            <v>Frances Thompson</v>
          </cell>
          <cell r="D1991" t="str">
            <v>Duane Larson</v>
          </cell>
          <cell r="E1991" t="str">
            <v>Frances Thompson</v>
          </cell>
          <cell r="F1991">
            <v>2500290623</v>
          </cell>
        </row>
        <row r="1992">
          <cell r="A1992">
            <v>2500290623</v>
          </cell>
          <cell r="B1992">
            <v>14711</v>
          </cell>
          <cell r="C1992" t="str">
            <v>Frances Thompson</v>
          </cell>
          <cell r="D1992" t="str">
            <v>Duane Larson</v>
          </cell>
          <cell r="E1992" t="str">
            <v>Frances Thompson</v>
          </cell>
          <cell r="F1992">
            <v>2500290623</v>
          </cell>
        </row>
        <row r="1993">
          <cell r="A1993">
            <v>2500290623</v>
          </cell>
          <cell r="B1993">
            <v>14711</v>
          </cell>
          <cell r="C1993" t="str">
            <v>Frances Thompson</v>
          </cell>
          <cell r="D1993" t="str">
            <v>Duane Larson</v>
          </cell>
          <cell r="E1993" t="str">
            <v>Frances Thompson</v>
          </cell>
          <cell r="F1993">
            <v>2500290623</v>
          </cell>
        </row>
        <row r="1994">
          <cell r="A1994">
            <v>2500290623</v>
          </cell>
          <cell r="B1994">
            <v>14711</v>
          </cell>
          <cell r="C1994" t="str">
            <v>Frances Thompson</v>
          </cell>
          <cell r="D1994" t="str">
            <v>Duane Larson</v>
          </cell>
          <cell r="E1994" t="str">
            <v>Frances Thompson</v>
          </cell>
          <cell r="F1994">
            <v>2500290623</v>
          </cell>
        </row>
        <row r="1995">
          <cell r="A1995">
            <v>2500290623</v>
          </cell>
          <cell r="B1995">
            <v>14711</v>
          </cell>
          <cell r="C1995" t="str">
            <v>Frances Thompson</v>
          </cell>
          <cell r="D1995" t="str">
            <v>Duane Larson</v>
          </cell>
          <cell r="E1995" t="str">
            <v>Frances Thompson</v>
          </cell>
          <cell r="F1995">
            <v>2500290623</v>
          </cell>
        </row>
        <row r="1996">
          <cell r="A1996">
            <v>2500290623</v>
          </cell>
          <cell r="B1996">
            <v>14711</v>
          </cell>
          <cell r="C1996" t="str">
            <v>Frances Thompson</v>
          </cell>
          <cell r="D1996" t="str">
            <v>Duane Larson</v>
          </cell>
          <cell r="E1996" t="str">
            <v>Frances Thompson</v>
          </cell>
          <cell r="F1996">
            <v>2500290623</v>
          </cell>
        </row>
        <row r="1997">
          <cell r="A1997">
            <v>2500271748</v>
          </cell>
          <cell r="B1997">
            <v>14711</v>
          </cell>
          <cell r="C1997" t="str">
            <v>Frances Thompson</v>
          </cell>
          <cell r="D1997" t="str">
            <v>Duane Larson</v>
          </cell>
          <cell r="E1997" t="str">
            <v>Frances Thompson</v>
          </cell>
          <cell r="F1997">
            <v>2500271748</v>
          </cell>
        </row>
        <row r="1998">
          <cell r="A1998">
            <v>2500271748</v>
          </cell>
          <cell r="B1998">
            <v>14711</v>
          </cell>
          <cell r="C1998" t="str">
            <v>Frances Thompson</v>
          </cell>
          <cell r="D1998" t="str">
            <v>Duane Larson</v>
          </cell>
          <cell r="E1998" t="str">
            <v>Frances Thompson</v>
          </cell>
          <cell r="F1998">
            <v>2500271748</v>
          </cell>
        </row>
        <row r="1999">
          <cell r="A1999">
            <v>2500271748</v>
          </cell>
          <cell r="B1999">
            <v>14711</v>
          </cell>
          <cell r="C1999" t="str">
            <v>Frances Thompson</v>
          </cell>
          <cell r="D1999" t="str">
            <v>Duane Larson</v>
          </cell>
          <cell r="E1999" t="str">
            <v>Frances Thompson</v>
          </cell>
          <cell r="F1999">
            <v>2500271748</v>
          </cell>
        </row>
        <row r="2000">
          <cell r="A2000">
            <v>2500165097</v>
          </cell>
          <cell r="B2000">
            <v>14711</v>
          </cell>
          <cell r="C2000" t="str">
            <v>Frances Thompson</v>
          </cell>
          <cell r="D2000" t="str">
            <v>Duane Larson</v>
          </cell>
          <cell r="E2000" t="str">
            <v>Frances Thompson</v>
          </cell>
          <cell r="F2000">
            <v>2500165097</v>
          </cell>
        </row>
        <row r="2001">
          <cell r="A2001">
            <v>2500165097</v>
          </cell>
          <cell r="B2001">
            <v>14711</v>
          </cell>
          <cell r="C2001" t="str">
            <v>Frances Thompson</v>
          </cell>
          <cell r="D2001" t="str">
            <v>Duane Larson</v>
          </cell>
          <cell r="E2001" t="str">
            <v>Frances Thompson</v>
          </cell>
          <cell r="F2001">
            <v>2500165097</v>
          </cell>
        </row>
        <row r="2002">
          <cell r="A2002">
            <v>2500165097</v>
          </cell>
          <cell r="B2002">
            <v>14711</v>
          </cell>
          <cell r="C2002" t="str">
            <v>Frances Thompson</v>
          </cell>
          <cell r="D2002" t="str">
            <v>Duane Larson</v>
          </cell>
          <cell r="E2002" t="str">
            <v>Frances Thompson</v>
          </cell>
          <cell r="F2002">
            <v>2500165097</v>
          </cell>
        </row>
        <row r="2003">
          <cell r="A2003">
            <v>2500165097</v>
          </cell>
          <cell r="B2003">
            <v>14711</v>
          </cell>
          <cell r="C2003" t="str">
            <v>Frances Thompson</v>
          </cell>
          <cell r="D2003" t="str">
            <v>Duane Larson</v>
          </cell>
          <cell r="E2003" t="str">
            <v>Frances Thompson</v>
          </cell>
          <cell r="F2003">
            <v>2500165097</v>
          </cell>
        </row>
        <row r="2004">
          <cell r="A2004">
            <v>2500165097</v>
          </cell>
          <cell r="B2004">
            <v>14711</v>
          </cell>
          <cell r="C2004" t="str">
            <v>Frances Thompson</v>
          </cell>
          <cell r="D2004" t="str">
            <v>Duane Larson</v>
          </cell>
          <cell r="E2004" t="str">
            <v>Frances Thompson</v>
          </cell>
          <cell r="F2004">
            <v>2500165097</v>
          </cell>
        </row>
        <row r="2005">
          <cell r="A2005">
            <v>2500282070</v>
          </cell>
          <cell r="B2005">
            <v>14711</v>
          </cell>
          <cell r="C2005" t="str">
            <v>Frances Thompson</v>
          </cell>
          <cell r="D2005" t="str">
            <v>Duane Larson</v>
          </cell>
          <cell r="E2005" t="str">
            <v>Frances Thompson</v>
          </cell>
          <cell r="F2005">
            <v>2500282070</v>
          </cell>
        </row>
        <row r="2006">
          <cell r="A2006">
            <v>2500282070</v>
          </cell>
          <cell r="B2006">
            <v>14711</v>
          </cell>
          <cell r="C2006" t="str">
            <v>Frances Thompson</v>
          </cell>
          <cell r="D2006" t="str">
            <v>Duane Larson</v>
          </cell>
          <cell r="E2006" t="str">
            <v>Frances Thompson</v>
          </cell>
          <cell r="F2006">
            <v>2500282070</v>
          </cell>
        </row>
        <row r="2007">
          <cell r="A2007">
            <v>2500282070</v>
          </cell>
          <cell r="B2007">
            <v>14711</v>
          </cell>
          <cell r="C2007" t="str">
            <v>Frances Thompson</v>
          </cell>
          <cell r="D2007" t="str">
            <v>Duane Larson</v>
          </cell>
          <cell r="E2007" t="str">
            <v>Frances Thompson</v>
          </cell>
          <cell r="F2007">
            <v>2500282070</v>
          </cell>
        </row>
        <row r="2008">
          <cell r="A2008">
            <v>2500282070</v>
          </cell>
          <cell r="B2008">
            <v>14711</v>
          </cell>
          <cell r="C2008" t="str">
            <v>Frances Thompson</v>
          </cell>
          <cell r="D2008" t="str">
            <v>Duane Larson</v>
          </cell>
          <cell r="E2008" t="str">
            <v>Frances Thompson</v>
          </cell>
          <cell r="F2008">
            <v>2500282070</v>
          </cell>
        </row>
        <row r="2009">
          <cell r="A2009">
            <v>2500282070</v>
          </cell>
          <cell r="B2009">
            <v>14711</v>
          </cell>
          <cell r="C2009" t="str">
            <v>Frances Thompson</v>
          </cell>
          <cell r="D2009" t="str">
            <v>Duane Larson</v>
          </cell>
          <cell r="E2009" t="str">
            <v>Frances Thompson</v>
          </cell>
          <cell r="F2009">
            <v>2500282070</v>
          </cell>
        </row>
        <row r="2010">
          <cell r="A2010">
            <v>2500282070</v>
          </cell>
          <cell r="B2010">
            <v>14711</v>
          </cell>
          <cell r="C2010" t="str">
            <v>Frances Thompson</v>
          </cell>
          <cell r="D2010" t="str">
            <v>Duane Larson</v>
          </cell>
          <cell r="E2010" t="str">
            <v>Frances Thompson</v>
          </cell>
          <cell r="F2010">
            <v>2500282070</v>
          </cell>
        </row>
        <row r="2011">
          <cell r="A2011">
            <v>2500282070</v>
          </cell>
          <cell r="B2011">
            <v>14711</v>
          </cell>
          <cell r="C2011" t="str">
            <v>Frances Thompson</v>
          </cell>
          <cell r="D2011" t="str">
            <v>Duane Larson</v>
          </cell>
          <cell r="E2011" t="str">
            <v>Frances Thompson</v>
          </cell>
          <cell r="F2011">
            <v>2500282070</v>
          </cell>
        </row>
        <row r="2012">
          <cell r="A2012">
            <v>2500170864</v>
          </cell>
          <cell r="B2012">
            <v>14711</v>
          </cell>
          <cell r="C2012" t="str">
            <v>Frances Thompson</v>
          </cell>
          <cell r="D2012" t="str">
            <v>Duane Larson</v>
          </cell>
          <cell r="E2012" t="str">
            <v>Frances Thompson</v>
          </cell>
          <cell r="F2012">
            <v>2500170864</v>
          </cell>
        </row>
        <row r="2013">
          <cell r="A2013">
            <v>2500170864</v>
          </cell>
          <cell r="B2013">
            <v>14711</v>
          </cell>
          <cell r="C2013" t="str">
            <v>Frances Thompson</v>
          </cell>
          <cell r="D2013" t="str">
            <v>Duane Larson</v>
          </cell>
          <cell r="E2013" t="str">
            <v>Frances Thompson</v>
          </cell>
          <cell r="F2013">
            <v>2500170864</v>
          </cell>
        </row>
        <row r="2014">
          <cell r="A2014">
            <v>2500170864</v>
          </cell>
          <cell r="B2014">
            <v>14711</v>
          </cell>
          <cell r="C2014" t="str">
            <v>Frances Thompson</v>
          </cell>
          <cell r="D2014" t="str">
            <v>Duane Larson</v>
          </cell>
          <cell r="E2014" t="str">
            <v>Frances Thompson</v>
          </cell>
          <cell r="F2014">
            <v>2500170864</v>
          </cell>
        </row>
        <row r="2015">
          <cell r="A2015">
            <v>2500282076</v>
          </cell>
          <cell r="B2015">
            <v>14711</v>
          </cell>
          <cell r="C2015" t="str">
            <v>Frances Thompson</v>
          </cell>
          <cell r="D2015" t="str">
            <v>Duane Larson</v>
          </cell>
          <cell r="E2015" t="str">
            <v>Frances Thompson</v>
          </cell>
          <cell r="F2015">
            <v>2500282076</v>
          </cell>
        </row>
        <row r="2016">
          <cell r="A2016">
            <v>2500282076</v>
          </cell>
          <cell r="B2016">
            <v>14711</v>
          </cell>
          <cell r="C2016" t="str">
            <v>Frances Thompson</v>
          </cell>
          <cell r="D2016" t="str">
            <v>Duane Larson</v>
          </cell>
          <cell r="E2016" t="str">
            <v>Frances Thompson</v>
          </cell>
          <cell r="F2016">
            <v>2500282076</v>
          </cell>
        </row>
        <row r="2017">
          <cell r="A2017">
            <v>2500282076</v>
          </cell>
          <cell r="B2017">
            <v>14711</v>
          </cell>
          <cell r="C2017" t="str">
            <v>Frances Thompson</v>
          </cell>
          <cell r="D2017" t="str">
            <v>Duane Larson</v>
          </cell>
          <cell r="E2017" t="str">
            <v>Frances Thompson</v>
          </cell>
          <cell r="F2017">
            <v>2500282076</v>
          </cell>
        </row>
        <row r="2018">
          <cell r="A2018">
            <v>2500282076</v>
          </cell>
          <cell r="B2018">
            <v>14711</v>
          </cell>
          <cell r="C2018" t="str">
            <v>Frances Thompson</v>
          </cell>
          <cell r="D2018" t="str">
            <v>Duane Larson</v>
          </cell>
          <cell r="E2018" t="str">
            <v>Frances Thompson</v>
          </cell>
          <cell r="F2018">
            <v>2500282076</v>
          </cell>
        </row>
        <row r="2019">
          <cell r="A2019">
            <v>2500282076</v>
          </cell>
          <cell r="B2019">
            <v>14711</v>
          </cell>
          <cell r="C2019" t="str">
            <v>Frances Thompson</v>
          </cell>
          <cell r="D2019" t="str">
            <v>Duane Larson</v>
          </cell>
          <cell r="E2019" t="str">
            <v>Frances Thompson</v>
          </cell>
          <cell r="F2019">
            <v>2500282076</v>
          </cell>
        </row>
        <row r="2020">
          <cell r="A2020">
            <v>2500282076</v>
          </cell>
          <cell r="B2020">
            <v>14711</v>
          </cell>
          <cell r="C2020" t="str">
            <v>Frances Thompson</v>
          </cell>
          <cell r="D2020" t="str">
            <v>Duane Larson</v>
          </cell>
          <cell r="E2020" t="str">
            <v>Frances Thompson</v>
          </cell>
          <cell r="F2020">
            <v>2500282076</v>
          </cell>
        </row>
        <row r="2021">
          <cell r="A2021">
            <v>2500282076</v>
          </cell>
          <cell r="B2021">
            <v>14711</v>
          </cell>
          <cell r="C2021" t="str">
            <v>Frances Thompson</v>
          </cell>
          <cell r="D2021" t="str">
            <v>Duane Larson</v>
          </cell>
          <cell r="E2021" t="str">
            <v>Frances Thompson</v>
          </cell>
          <cell r="F2021">
            <v>2500282076</v>
          </cell>
        </row>
        <row r="2022">
          <cell r="A2022">
            <v>2500282076</v>
          </cell>
          <cell r="B2022">
            <v>14711</v>
          </cell>
          <cell r="C2022" t="str">
            <v>Frances Thompson</v>
          </cell>
          <cell r="D2022" t="str">
            <v>Duane Larson</v>
          </cell>
          <cell r="E2022" t="str">
            <v>Frances Thompson</v>
          </cell>
          <cell r="F2022">
            <v>2500282076</v>
          </cell>
        </row>
        <row r="2023">
          <cell r="A2023">
            <v>2500200048</v>
          </cell>
          <cell r="B2023">
            <v>14711</v>
          </cell>
          <cell r="C2023" t="str">
            <v>Frances Thompson</v>
          </cell>
          <cell r="D2023" t="str">
            <v>Duane Larson</v>
          </cell>
          <cell r="E2023" t="str">
            <v>Frances Thompson</v>
          </cell>
          <cell r="F2023">
            <v>2500200048</v>
          </cell>
        </row>
        <row r="2024">
          <cell r="A2024">
            <v>2500200048</v>
          </cell>
          <cell r="B2024">
            <v>14711</v>
          </cell>
          <cell r="C2024" t="str">
            <v>Frances Thompson</v>
          </cell>
          <cell r="D2024" t="str">
            <v>Duane Larson</v>
          </cell>
          <cell r="E2024" t="str">
            <v>Frances Thompson</v>
          </cell>
          <cell r="F2024">
            <v>2500200048</v>
          </cell>
        </row>
        <row r="2025">
          <cell r="A2025">
            <v>2500200048</v>
          </cell>
          <cell r="B2025">
            <v>14711</v>
          </cell>
          <cell r="C2025" t="str">
            <v>Frances Thompson</v>
          </cell>
          <cell r="D2025" t="str">
            <v>Duane Larson</v>
          </cell>
          <cell r="E2025" t="str">
            <v>Frances Thompson</v>
          </cell>
          <cell r="F2025">
            <v>2500200048</v>
          </cell>
        </row>
        <row r="2026">
          <cell r="A2026">
            <v>2500200048</v>
          </cell>
          <cell r="B2026">
            <v>14711</v>
          </cell>
          <cell r="C2026" t="str">
            <v>Frances Thompson</v>
          </cell>
          <cell r="D2026" t="str">
            <v>Duane Larson</v>
          </cell>
          <cell r="E2026" t="str">
            <v>Frances Thompson</v>
          </cell>
          <cell r="F2026">
            <v>2500200048</v>
          </cell>
        </row>
        <row r="2027">
          <cell r="A2027">
            <v>2500200048</v>
          </cell>
          <cell r="B2027">
            <v>14711</v>
          </cell>
          <cell r="C2027" t="str">
            <v>Frances Thompson</v>
          </cell>
          <cell r="D2027" t="str">
            <v>Duane Larson</v>
          </cell>
          <cell r="E2027" t="str">
            <v>Frances Thompson</v>
          </cell>
          <cell r="F2027">
            <v>2500200048</v>
          </cell>
        </row>
        <row r="2028">
          <cell r="A2028">
            <v>2500282078</v>
          </cell>
          <cell r="B2028">
            <v>14711</v>
          </cell>
          <cell r="C2028" t="str">
            <v>Frances Thompson</v>
          </cell>
          <cell r="D2028" t="str">
            <v>Duane Larson</v>
          </cell>
          <cell r="E2028" t="str">
            <v>Frances Thompson</v>
          </cell>
          <cell r="F2028">
            <v>2500282078</v>
          </cell>
        </row>
        <row r="2029">
          <cell r="A2029">
            <v>2500282078</v>
          </cell>
          <cell r="B2029">
            <v>14711</v>
          </cell>
          <cell r="C2029" t="str">
            <v>Frances Thompson</v>
          </cell>
          <cell r="D2029" t="str">
            <v>Duane Larson</v>
          </cell>
          <cell r="E2029" t="str">
            <v>Frances Thompson</v>
          </cell>
          <cell r="F2029">
            <v>2500282078</v>
          </cell>
        </row>
        <row r="2030">
          <cell r="A2030">
            <v>2500282078</v>
          </cell>
          <cell r="B2030">
            <v>14711</v>
          </cell>
          <cell r="C2030" t="str">
            <v>Frances Thompson</v>
          </cell>
          <cell r="D2030" t="str">
            <v>Duane Larson</v>
          </cell>
          <cell r="E2030" t="str">
            <v>Frances Thompson</v>
          </cell>
          <cell r="F2030">
            <v>2500282078</v>
          </cell>
        </row>
        <row r="2031">
          <cell r="A2031">
            <v>2500282078</v>
          </cell>
          <cell r="B2031">
            <v>14711</v>
          </cell>
          <cell r="C2031" t="str">
            <v>Frances Thompson</v>
          </cell>
          <cell r="D2031" t="str">
            <v>Duane Larson</v>
          </cell>
          <cell r="E2031" t="str">
            <v>Frances Thompson</v>
          </cell>
          <cell r="F2031">
            <v>2500282078</v>
          </cell>
        </row>
        <row r="2032">
          <cell r="A2032">
            <v>2500282078</v>
          </cell>
          <cell r="B2032">
            <v>14711</v>
          </cell>
          <cell r="C2032" t="str">
            <v>Frances Thompson</v>
          </cell>
          <cell r="D2032" t="str">
            <v>Duane Larson</v>
          </cell>
          <cell r="E2032" t="str">
            <v>Frances Thompson</v>
          </cell>
          <cell r="F2032">
            <v>2500282078</v>
          </cell>
        </row>
        <row r="2033">
          <cell r="A2033">
            <v>2500282078</v>
          </cell>
          <cell r="B2033">
            <v>14711</v>
          </cell>
          <cell r="C2033" t="str">
            <v>Frances Thompson</v>
          </cell>
          <cell r="D2033" t="str">
            <v>Duane Larson</v>
          </cell>
          <cell r="E2033" t="str">
            <v>Frances Thompson</v>
          </cell>
          <cell r="F2033">
            <v>2500282078</v>
          </cell>
        </row>
        <row r="2034">
          <cell r="A2034">
            <v>2500324219</v>
          </cell>
          <cell r="B2034">
            <v>14711</v>
          </cell>
          <cell r="C2034" t="str">
            <v>Frances Thompson</v>
          </cell>
          <cell r="D2034" t="str">
            <v>Duane Larson</v>
          </cell>
          <cell r="E2034" t="str">
            <v>Frances Thompson</v>
          </cell>
          <cell r="F2034">
            <v>2500324219</v>
          </cell>
        </row>
        <row r="2035">
          <cell r="A2035">
            <v>2500324219</v>
          </cell>
          <cell r="B2035">
            <v>14711</v>
          </cell>
          <cell r="C2035" t="str">
            <v>Frances Thompson</v>
          </cell>
          <cell r="D2035" t="str">
            <v>Duane Larson</v>
          </cell>
          <cell r="E2035" t="str">
            <v>Frances Thompson</v>
          </cell>
          <cell r="F2035">
            <v>2500324219</v>
          </cell>
        </row>
        <row r="2036">
          <cell r="A2036">
            <v>2500324219</v>
          </cell>
          <cell r="B2036">
            <v>14711</v>
          </cell>
          <cell r="C2036" t="str">
            <v>Frances Thompson</v>
          </cell>
          <cell r="D2036" t="str">
            <v>Duane Larson</v>
          </cell>
          <cell r="E2036" t="str">
            <v>Frances Thompson</v>
          </cell>
          <cell r="F2036">
            <v>2500324219</v>
          </cell>
        </row>
        <row r="2037">
          <cell r="A2037">
            <v>2500324219</v>
          </cell>
          <cell r="B2037">
            <v>14711</v>
          </cell>
          <cell r="C2037" t="str">
            <v>Frances Thompson</v>
          </cell>
          <cell r="D2037" t="str">
            <v>Duane Larson</v>
          </cell>
          <cell r="E2037" t="str">
            <v>Frances Thompson</v>
          </cell>
          <cell r="F2037">
            <v>2500324219</v>
          </cell>
        </row>
        <row r="2038">
          <cell r="A2038">
            <v>2500324219</v>
          </cell>
          <cell r="B2038">
            <v>14711</v>
          </cell>
          <cell r="C2038" t="str">
            <v>Frances Thompson</v>
          </cell>
          <cell r="D2038" t="str">
            <v>Duane Larson</v>
          </cell>
          <cell r="E2038" t="str">
            <v>Frances Thompson</v>
          </cell>
          <cell r="F2038">
            <v>2500324219</v>
          </cell>
        </row>
        <row r="2039">
          <cell r="A2039">
            <v>2500324219</v>
          </cell>
          <cell r="B2039">
            <v>14711</v>
          </cell>
          <cell r="C2039" t="str">
            <v>Frances Thompson</v>
          </cell>
          <cell r="D2039" t="str">
            <v>Duane Larson</v>
          </cell>
          <cell r="E2039" t="str">
            <v>Frances Thompson</v>
          </cell>
          <cell r="F2039">
            <v>2500324219</v>
          </cell>
        </row>
        <row r="2040">
          <cell r="A2040">
            <v>2500324219</v>
          </cell>
          <cell r="B2040">
            <v>14711</v>
          </cell>
          <cell r="C2040" t="str">
            <v>Frances Thompson</v>
          </cell>
          <cell r="D2040" t="str">
            <v>Duane Larson</v>
          </cell>
          <cell r="E2040" t="str">
            <v>Frances Thompson</v>
          </cell>
          <cell r="F2040">
            <v>2500324219</v>
          </cell>
        </row>
        <row r="2041">
          <cell r="A2041">
            <v>2500324971</v>
          </cell>
          <cell r="B2041">
            <v>14711</v>
          </cell>
          <cell r="C2041" t="str">
            <v>Frances Thompson</v>
          </cell>
          <cell r="D2041" t="str">
            <v>Duane Larson</v>
          </cell>
          <cell r="E2041" t="str">
            <v>Frances Thompson</v>
          </cell>
          <cell r="F2041">
            <v>2500324971</v>
          </cell>
        </row>
        <row r="2042">
          <cell r="A2042">
            <v>2500282117</v>
          </cell>
          <cell r="B2042">
            <v>14711</v>
          </cell>
          <cell r="C2042" t="str">
            <v>Frances Thompson</v>
          </cell>
          <cell r="D2042" t="str">
            <v>Duane Larson</v>
          </cell>
          <cell r="E2042" t="str">
            <v>Frances Thompson</v>
          </cell>
          <cell r="F2042">
            <v>2500282117</v>
          </cell>
        </row>
        <row r="2043">
          <cell r="A2043">
            <v>2500282567</v>
          </cell>
          <cell r="B2043">
            <v>14711</v>
          </cell>
          <cell r="C2043" t="str">
            <v>Frances Thompson</v>
          </cell>
          <cell r="D2043" t="str">
            <v>Duane Larson</v>
          </cell>
          <cell r="E2043" t="str">
            <v>Frances Thompson</v>
          </cell>
          <cell r="F2043">
            <v>2500282567</v>
          </cell>
        </row>
        <row r="2044">
          <cell r="A2044">
            <v>2500282567</v>
          </cell>
          <cell r="B2044">
            <v>14711</v>
          </cell>
          <cell r="C2044" t="str">
            <v>Frances Thompson</v>
          </cell>
          <cell r="D2044" t="str">
            <v>Duane Larson</v>
          </cell>
          <cell r="E2044" t="str">
            <v>Frances Thompson</v>
          </cell>
          <cell r="F2044">
            <v>2500282567</v>
          </cell>
        </row>
        <row r="2045">
          <cell r="A2045">
            <v>2500282567</v>
          </cell>
          <cell r="B2045">
            <v>14711</v>
          </cell>
          <cell r="C2045" t="str">
            <v>Frances Thompson</v>
          </cell>
          <cell r="D2045" t="str">
            <v>Duane Larson</v>
          </cell>
          <cell r="E2045" t="str">
            <v>Frances Thompson</v>
          </cell>
          <cell r="F2045">
            <v>2500282567</v>
          </cell>
        </row>
        <row r="2046">
          <cell r="A2046">
            <v>2500165089</v>
          </cell>
          <cell r="B2046">
            <v>14711</v>
          </cell>
          <cell r="C2046" t="str">
            <v>Frances Thompson</v>
          </cell>
          <cell r="D2046" t="str">
            <v>Duane Larson</v>
          </cell>
          <cell r="E2046" t="str">
            <v>Frances Thompson</v>
          </cell>
          <cell r="F2046">
            <v>2500165089</v>
          </cell>
        </row>
        <row r="2047">
          <cell r="A2047">
            <v>2500165089</v>
          </cell>
          <cell r="B2047">
            <v>14711</v>
          </cell>
          <cell r="C2047" t="str">
            <v>Frances Thompson</v>
          </cell>
          <cell r="D2047" t="str">
            <v>Duane Larson</v>
          </cell>
          <cell r="E2047" t="str">
            <v>Frances Thompson</v>
          </cell>
          <cell r="F2047">
            <v>2500165089</v>
          </cell>
        </row>
        <row r="2048">
          <cell r="A2048">
            <v>2500165089</v>
          </cell>
          <cell r="B2048">
            <v>14711</v>
          </cell>
          <cell r="C2048" t="str">
            <v>Frances Thompson</v>
          </cell>
          <cell r="D2048" t="str">
            <v>Duane Larson</v>
          </cell>
          <cell r="E2048" t="str">
            <v>Frances Thompson</v>
          </cell>
          <cell r="F2048">
            <v>2500165089</v>
          </cell>
        </row>
        <row r="2049">
          <cell r="A2049">
            <v>2500165089</v>
          </cell>
          <cell r="B2049">
            <v>14711</v>
          </cell>
          <cell r="C2049" t="str">
            <v>Frances Thompson</v>
          </cell>
          <cell r="D2049" t="str">
            <v>Duane Larson</v>
          </cell>
          <cell r="E2049" t="str">
            <v>Frances Thompson</v>
          </cell>
          <cell r="F2049">
            <v>2500165089</v>
          </cell>
        </row>
        <row r="2050">
          <cell r="A2050">
            <v>2500282111</v>
          </cell>
          <cell r="B2050">
            <v>14711</v>
          </cell>
          <cell r="C2050" t="str">
            <v>Frances Thompson</v>
          </cell>
          <cell r="D2050" t="str">
            <v>Duane Larson</v>
          </cell>
          <cell r="E2050" t="str">
            <v>Frances Thompson</v>
          </cell>
          <cell r="F2050">
            <v>2500282111</v>
          </cell>
        </row>
        <row r="2051">
          <cell r="A2051">
            <v>2500282111</v>
          </cell>
          <cell r="B2051">
            <v>14711</v>
          </cell>
          <cell r="C2051" t="str">
            <v>Frances Thompson</v>
          </cell>
          <cell r="D2051" t="str">
            <v>Duane Larson</v>
          </cell>
          <cell r="E2051" t="str">
            <v>Frances Thompson</v>
          </cell>
          <cell r="F2051">
            <v>2500282111</v>
          </cell>
        </row>
        <row r="2052">
          <cell r="A2052">
            <v>2500282111</v>
          </cell>
          <cell r="B2052">
            <v>14711</v>
          </cell>
          <cell r="C2052" t="str">
            <v>Frances Thompson</v>
          </cell>
          <cell r="D2052" t="str">
            <v>Duane Larson</v>
          </cell>
          <cell r="E2052" t="str">
            <v>Frances Thompson</v>
          </cell>
          <cell r="F2052">
            <v>2500282111</v>
          </cell>
        </row>
        <row r="2053">
          <cell r="A2053">
            <v>2500282111</v>
          </cell>
          <cell r="B2053">
            <v>14711</v>
          </cell>
          <cell r="C2053" t="str">
            <v>Frances Thompson</v>
          </cell>
          <cell r="D2053" t="str">
            <v>Duane Larson</v>
          </cell>
          <cell r="E2053" t="str">
            <v>Frances Thompson</v>
          </cell>
          <cell r="F2053">
            <v>2500282111</v>
          </cell>
        </row>
        <row r="2054">
          <cell r="A2054">
            <v>2500282111</v>
          </cell>
          <cell r="B2054">
            <v>14711</v>
          </cell>
          <cell r="C2054" t="str">
            <v>Frances Thompson</v>
          </cell>
          <cell r="D2054" t="str">
            <v>Duane Larson</v>
          </cell>
          <cell r="E2054" t="str">
            <v>Frances Thompson</v>
          </cell>
          <cell r="F2054">
            <v>2500282111</v>
          </cell>
        </row>
        <row r="2055">
          <cell r="A2055">
            <v>2500282111</v>
          </cell>
          <cell r="B2055">
            <v>14711</v>
          </cell>
          <cell r="C2055" t="str">
            <v>Frances Thompson</v>
          </cell>
          <cell r="D2055" t="str">
            <v>Duane Larson</v>
          </cell>
          <cell r="E2055" t="str">
            <v>Frances Thompson</v>
          </cell>
          <cell r="F2055">
            <v>2500282111</v>
          </cell>
        </row>
        <row r="2056">
          <cell r="A2056">
            <v>2500282111</v>
          </cell>
          <cell r="B2056">
            <v>14711</v>
          </cell>
          <cell r="C2056" t="str">
            <v>Frances Thompson</v>
          </cell>
          <cell r="D2056" t="str">
            <v>Duane Larson</v>
          </cell>
          <cell r="E2056" t="str">
            <v>Frances Thompson</v>
          </cell>
          <cell r="F2056">
            <v>2500282111</v>
          </cell>
        </row>
        <row r="2057">
          <cell r="A2057">
            <v>2500165080</v>
          </cell>
          <cell r="B2057">
            <v>14711</v>
          </cell>
          <cell r="C2057" t="str">
            <v>Frances Thompson</v>
          </cell>
          <cell r="D2057" t="str">
            <v>Duane Larson</v>
          </cell>
          <cell r="E2057" t="str">
            <v>Frances Thompson</v>
          </cell>
          <cell r="F2057">
            <v>2500165080</v>
          </cell>
        </row>
        <row r="2058">
          <cell r="A2058">
            <v>2500165080</v>
          </cell>
          <cell r="B2058">
            <v>14711</v>
          </cell>
          <cell r="C2058" t="str">
            <v>Frances Thompson</v>
          </cell>
          <cell r="D2058" t="str">
            <v>Duane Larson</v>
          </cell>
          <cell r="E2058" t="str">
            <v>Frances Thompson</v>
          </cell>
          <cell r="F2058">
            <v>2500165080</v>
          </cell>
        </row>
        <row r="2059">
          <cell r="A2059">
            <v>2500165080</v>
          </cell>
          <cell r="B2059">
            <v>14711</v>
          </cell>
          <cell r="C2059" t="str">
            <v>Frances Thompson</v>
          </cell>
          <cell r="D2059" t="str">
            <v>Duane Larson</v>
          </cell>
          <cell r="E2059" t="str">
            <v>Frances Thompson</v>
          </cell>
          <cell r="F2059">
            <v>2500165080</v>
          </cell>
        </row>
        <row r="2060">
          <cell r="A2060">
            <v>2500165080</v>
          </cell>
          <cell r="B2060">
            <v>14711</v>
          </cell>
          <cell r="C2060" t="str">
            <v>Frances Thompson</v>
          </cell>
          <cell r="D2060" t="str">
            <v>Duane Larson</v>
          </cell>
          <cell r="E2060" t="str">
            <v>Frances Thompson</v>
          </cell>
          <cell r="F2060">
            <v>2500165080</v>
          </cell>
        </row>
        <row r="2061">
          <cell r="A2061">
            <v>2500282117</v>
          </cell>
          <cell r="B2061">
            <v>14711</v>
          </cell>
          <cell r="C2061" t="str">
            <v>Frances Thompson</v>
          </cell>
          <cell r="D2061" t="str">
            <v>Duane Larson</v>
          </cell>
          <cell r="E2061" t="str">
            <v>Frances Thompson</v>
          </cell>
          <cell r="F2061">
            <v>2500282117</v>
          </cell>
        </row>
        <row r="2062">
          <cell r="A2062">
            <v>2500282117</v>
          </cell>
          <cell r="B2062">
            <v>14711</v>
          </cell>
          <cell r="C2062" t="str">
            <v>Frances Thompson</v>
          </cell>
          <cell r="D2062" t="str">
            <v>Duane Larson</v>
          </cell>
          <cell r="E2062" t="str">
            <v>Frances Thompson</v>
          </cell>
          <cell r="F2062">
            <v>2500282117</v>
          </cell>
        </row>
        <row r="2063">
          <cell r="A2063">
            <v>2500282117</v>
          </cell>
          <cell r="B2063">
            <v>14711</v>
          </cell>
          <cell r="C2063" t="str">
            <v>Frances Thompson</v>
          </cell>
          <cell r="D2063" t="str">
            <v>Duane Larson</v>
          </cell>
          <cell r="E2063" t="str">
            <v>Frances Thompson</v>
          </cell>
          <cell r="F2063">
            <v>2500282117</v>
          </cell>
        </row>
        <row r="2064">
          <cell r="A2064">
            <v>2500282117</v>
          </cell>
          <cell r="B2064">
            <v>14711</v>
          </cell>
          <cell r="C2064" t="str">
            <v>Frances Thompson</v>
          </cell>
          <cell r="D2064" t="str">
            <v>Duane Larson</v>
          </cell>
          <cell r="E2064" t="str">
            <v>Frances Thompson</v>
          </cell>
          <cell r="F2064">
            <v>2500282117</v>
          </cell>
        </row>
        <row r="2065">
          <cell r="A2065">
            <v>2500282117</v>
          </cell>
          <cell r="B2065">
            <v>14711</v>
          </cell>
          <cell r="C2065" t="str">
            <v>Frances Thompson</v>
          </cell>
          <cell r="D2065" t="str">
            <v>Duane Larson</v>
          </cell>
          <cell r="E2065" t="str">
            <v>Frances Thompson</v>
          </cell>
          <cell r="F2065">
            <v>2500282117</v>
          </cell>
        </row>
        <row r="2066">
          <cell r="A2066">
            <v>2500282117</v>
          </cell>
          <cell r="B2066">
            <v>14711</v>
          </cell>
          <cell r="C2066" t="str">
            <v>Frances Thompson</v>
          </cell>
          <cell r="D2066" t="str">
            <v>Duane Larson</v>
          </cell>
          <cell r="E2066" t="str">
            <v>Frances Thompson</v>
          </cell>
          <cell r="F2066">
            <v>2500282117</v>
          </cell>
        </row>
        <row r="2067">
          <cell r="A2067">
            <v>2500167096</v>
          </cell>
          <cell r="B2067">
            <v>14711</v>
          </cell>
          <cell r="C2067" t="str">
            <v>Frances Thompson</v>
          </cell>
          <cell r="D2067" t="str">
            <v>Duane Larson</v>
          </cell>
          <cell r="E2067" t="str">
            <v>Frances Thompson</v>
          </cell>
          <cell r="F2067">
            <v>2500167096</v>
          </cell>
        </row>
        <row r="2068">
          <cell r="A2068">
            <v>2500286972</v>
          </cell>
          <cell r="B2068">
            <v>14711</v>
          </cell>
          <cell r="C2068" t="str">
            <v>Frances Thompson</v>
          </cell>
          <cell r="D2068" t="str">
            <v>Duane Larson</v>
          </cell>
          <cell r="E2068" t="str">
            <v>Frances Thompson</v>
          </cell>
          <cell r="F2068">
            <v>2500286972</v>
          </cell>
        </row>
        <row r="2069">
          <cell r="A2069">
            <v>2500197057</v>
          </cell>
          <cell r="B2069">
            <v>14711</v>
          </cell>
          <cell r="C2069" t="str">
            <v>Frances Thompson</v>
          </cell>
          <cell r="D2069" t="str">
            <v>Duane Larson</v>
          </cell>
          <cell r="E2069" t="str">
            <v>Frances Thompson</v>
          </cell>
          <cell r="F2069">
            <v>2500197057</v>
          </cell>
        </row>
        <row r="2070">
          <cell r="A2070">
            <v>2500286929</v>
          </cell>
          <cell r="B2070">
            <v>14711</v>
          </cell>
          <cell r="C2070" t="str">
            <v>Frances Thompson</v>
          </cell>
          <cell r="D2070" t="str">
            <v>Duane Larson</v>
          </cell>
          <cell r="E2070" t="str">
            <v>Frances Thompson</v>
          </cell>
          <cell r="F2070">
            <v>2500286929</v>
          </cell>
        </row>
        <row r="2071">
          <cell r="A2071">
            <v>2500164986</v>
          </cell>
          <cell r="B2071">
            <v>14711</v>
          </cell>
          <cell r="C2071" t="str">
            <v>Frances Thompson</v>
          </cell>
          <cell r="D2071" t="str">
            <v>Duane Larson</v>
          </cell>
          <cell r="E2071" t="str">
            <v>Frances Thompson</v>
          </cell>
          <cell r="F2071">
            <v>2500164986</v>
          </cell>
        </row>
        <row r="2072">
          <cell r="A2072">
            <v>2500164986</v>
          </cell>
          <cell r="B2072">
            <v>14711</v>
          </cell>
          <cell r="C2072" t="str">
            <v>Frances Thompson</v>
          </cell>
          <cell r="D2072" t="str">
            <v>Duane Larson</v>
          </cell>
          <cell r="E2072" t="str">
            <v>Frances Thompson</v>
          </cell>
          <cell r="F2072">
            <v>2500164986</v>
          </cell>
        </row>
        <row r="2073">
          <cell r="A2073">
            <v>2500164986</v>
          </cell>
          <cell r="B2073">
            <v>14711</v>
          </cell>
          <cell r="C2073" t="str">
            <v>Frances Thompson</v>
          </cell>
          <cell r="D2073" t="str">
            <v>Duane Larson</v>
          </cell>
          <cell r="E2073" t="str">
            <v>Frances Thompson</v>
          </cell>
          <cell r="F2073">
            <v>2500164986</v>
          </cell>
        </row>
        <row r="2074">
          <cell r="A2074">
            <v>2500164986</v>
          </cell>
          <cell r="B2074">
            <v>14711</v>
          </cell>
          <cell r="C2074" t="str">
            <v>Frances Thompson</v>
          </cell>
          <cell r="D2074" t="str">
            <v>Duane Larson</v>
          </cell>
          <cell r="E2074" t="str">
            <v>Frances Thompson</v>
          </cell>
          <cell r="F2074">
            <v>2500164986</v>
          </cell>
        </row>
        <row r="2075">
          <cell r="A2075">
            <v>2500164986</v>
          </cell>
          <cell r="B2075">
            <v>14711</v>
          </cell>
          <cell r="C2075" t="str">
            <v>Frances Thompson</v>
          </cell>
          <cell r="D2075" t="str">
            <v>Duane Larson</v>
          </cell>
          <cell r="E2075" t="str">
            <v>Frances Thompson</v>
          </cell>
          <cell r="F2075">
            <v>2500164986</v>
          </cell>
        </row>
        <row r="2076">
          <cell r="A2076">
            <v>2500164986</v>
          </cell>
          <cell r="B2076">
            <v>14711</v>
          </cell>
          <cell r="C2076" t="str">
            <v>Frances Thompson</v>
          </cell>
          <cell r="D2076" t="str">
            <v>Duane Larson</v>
          </cell>
          <cell r="E2076" t="str">
            <v>Frances Thompson</v>
          </cell>
          <cell r="F2076">
            <v>2500164986</v>
          </cell>
        </row>
        <row r="2077">
          <cell r="A2077">
            <v>2500282132</v>
          </cell>
          <cell r="B2077">
            <v>14711</v>
          </cell>
          <cell r="C2077" t="str">
            <v>Frances Thompson</v>
          </cell>
          <cell r="D2077" t="str">
            <v>Duane Larson</v>
          </cell>
          <cell r="E2077" t="str">
            <v>Frances Thompson</v>
          </cell>
          <cell r="F2077">
            <v>2500282132</v>
          </cell>
        </row>
        <row r="2078">
          <cell r="A2078">
            <v>2500282132</v>
          </cell>
          <cell r="B2078">
            <v>14711</v>
          </cell>
          <cell r="C2078" t="str">
            <v>Frances Thompson</v>
          </cell>
          <cell r="D2078" t="str">
            <v>Duane Larson</v>
          </cell>
          <cell r="E2078" t="str">
            <v>Frances Thompson</v>
          </cell>
          <cell r="F2078">
            <v>2500282132</v>
          </cell>
        </row>
        <row r="2079">
          <cell r="A2079">
            <v>2500282132</v>
          </cell>
          <cell r="B2079">
            <v>14711</v>
          </cell>
          <cell r="C2079" t="str">
            <v>Frances Thompson</v>
          </cell>
          <cell r="D2079" t="str">
            <v>Duane Larson</v>
          </cell>
          <cell r="E2079" t="str">
            <v>Frances Thompson</v>
          </cell>
          <cell r="F2079">
            <v>2500282132</v>
          </cell>
        </row>
        <row r="2080">
          <cell r="A2080">
            <v>2500282132</v>
          </cell>
          <cell r="B2080">
            <v>14711</v>
          </cell>
          <cell r="C2080" t="str">
            <v>Frances Thompson</v>
          </cell>
          <cell r="D2080" t="str">
            <v>Duane Larson</v>
          </cell>
          <cell r="E2080" t="str">
            <v>Frances Thompson</v>
          </cell>
          <cell r="F2080">
            <v>2500282132</v>
          </cell>
        </row>
        <row r="2081">
          <cell r="A2081">
            <v>2500282132</v>
          </cell>
          <cell r="B2081">
            <v>14711</v>
          </cell>
          <cell r="C2081" t="str">
            <v>Frances Thompson</v>
          </cell>
          <cell r="D2081" t="str">
            <v>Duane Larson</v>
          </cell>
          <cell r="E2081" t="str">
            <v>Frances Thompson</v>
          </cell>
          <cell r="F2081">
            <v>2500282132</v>
          </cell>
        </row>
        <row r="2082">
          <cell r="A2082">
            <v>2500160454</v>
          </cell>
          <cell r="B2082">
            <v>14711</v>
          </cell>
          <cell r="C2082" t="str">
            <v>Frances Thompson</v>
          </cell>
          <cell r="D2082" t="str">
            <v>Duane Larson</v>
          </cell>
          <cell r="E2082" t="str">
            <v>Frances Thompson</v>
          </cell>
          <cell r="F2082">
            <v>2500160454</v>
          </cell>
        </row>
        <row r="2083">
          <cell r="A2083">
            <v>2500160454</v>
          </cell>
          <cell r="B2083">
            <v>14711</v>
          </cell>
          <cell r="C2083" t="str">
            <v>Frances Thompson</v>
          </cell>
          <cell r="D2083" t="str">
            <v>Duane Larson</v>
          </cell>
          <cell r="E2083" t="str">
            <v>Frances Thompson</v>
          </cell>
          <cell r="F2083">
            <v>2500160454</v>
          </cell>
        </row>
        <row r="2084">
          <cell r="A2084">
            <v>2500160454</v>
          </cell>
          <cell r="B2084">
            <v>14711</v>
          </cell>
          <cell r="C2084" t="str">
            <v>Frances Thompson</v>
          </cell>
          <cell r="D2084" t="str">
            <v>Duane Larson</v>
          </cell>
          <cell r="E2084" t="str">
            <v>Frances Thompson</v>
          </cell>
          <cell r="F2084">
            <v>2500160454</v>
          </cell>
        </row>
        <row r="2085">
          <cell r="A2085">
            <v>2500160454</v>
          </cell>
          <cell r="B2085">
            <v>14711</v>
          </cell>
          <cell r="C2085" t="str">
            <v>Frances Thompson</v>
          </cell>
          <cell r="D2085" t="str">
            <v>Duane Larson</v>
          </cell>
          <cell r="E2085" t="str">
            <v>Frances Thompson</v>
          </cell>
          <cell r="F2085">
            <v>2500160454</v>
          </cell>
        </row>
        <row r="2086">
          <cell r="A2086">
            <v>2500160454</v>
          </cell>
          <cell r="B2086">
            <v>14711</v>
          </cell>
          <cell r="C2086" t="str">
            <v>Frances Thompson</v>
          </cell>
          <cell r="D2086" t="str">
            <v>Duane Larson</v>
          </cell>
          <cell r="E2086" t="str">
            <v>Frances Thompson</v>
          </cell>
          <cell r="F2086">
            <v>2500160454</v>
          </cell>
        </row>
        <row r="2087">
          <cell r="A2087">
            <v>2500282139</v>
          </cell>
          <cell r="B2087">
            <v>14711</v>
          </cell>
          <cell r="C2087" t="str">
            <v>Frances Thompson</v>
          </cell>
          <cell r="D2087" t="str">
            <v>Duane Larson</v>
          </cell>
          <cell r="E2087" t="str">
            <v>Frances Thompson</v>
          </cell>
          <cell r="F2087">
            <v>2500282139</v>
          </cell>
        </row>
        <row r="2088">
          <cell r="A2088">
            <v>2500282139</v>
          </cell>
          <cell r="B2088">
            <v>14711</v>
          </cell>
          <cell r="C2088" t="str">
            <v>Frances Thompson</v>
          </cell>
          <cell r="D2088" t="str">
            <v>Duane Larson</v>
          </cell>
          <cell r="E2088" t="str">
            <v>Frances Thompson</v>
          </cell>
          <cell r="F2088">
            <v>2500282139</v>
          </cell>
        </row>
        <row r="2089">
          <cell r="A2089">
            <v>2500282139</v>
          </cell>
          <cell r="B2089">
            <v>14711</v>
          </cell>
          <cell r="C2089" t="str">
            <v>Frances Thompson</v>
          </cell>
          <cell r="D2089" t="str">
            <v>Duane Larson</v>
          </cell>
          <cell r="E2089" t="str">
            <v>Frances Thompson</v>
          </cell>
          <cell r="F2089">
            <v>2500282139</v>
          </cell>
        </row>
        <row r="2090">
          <cell r="A2090">
            <v>2500282139</v>
          </cell>
          <cell r="B2090">
            <v>14711</v>
          </cell>
          <cell r="C2090" t="str">
            <v>Frances Thompson</v>
          </cell>
          <cell r="D2090" t="str">
            <v>Duane Larson</v>
          </cell>
          <cell r="E2090" t="str">
            <v>Frances Thompson</v>
          </cell>
          <cell r="F2090">
            <v>2500282139</v>
          </cell>
        </row>
        <row r="2091">
          <cell r="A2091">
            <v>2500282139</v>
          </cell>
          <cell r="B2091">
            <v>14711</v>
          </cell>
          <cell r="C2091" t="str">
            <v>Frances Thompson</v>
          </cell>
          <cell r="D2091" t="str">
            <v>Duane Larson</v>
          </cell>
          <cell r="E2091" t="str">
            <v>Frances Thompson</v>
          </cell>
          <cell r="F2091">
            <v>2500282139</v>
          </cell>
        </row>
        <row r="2092">
          <cell r="A2092">
            <v>2500139313</v>
          </cell>
          <cell r="B2092">
            <v>14711</v>
          </cell>
          <cell r="C2092" t="str">
            <v>Frances Thompson</v>
          </cell>
          <cell r="D2092" t="str">
            <v>Duane Larson</v>
          </cell>
          <cell r="E2092" t="str">
            <v>Frances Thompson</v>
          </cell>
          <cell r="F2092">
            <v>2500139313</v>
          </cell>
        </row>
        <row r="2093">
          <cell r="A2093">
            <v>2500139313</v>
          </cell>
          <cell r="B2093">
            <v>14711</v>
          </cell>
          <cell r="C2093" t="str">
            <v>Frances Thompson</v>
          </cell>
          <cell r="D2093" t="str">
            <v>Duane Larson</v>
          </cell>
          <cell r="E2093" t="str">
            <v>Frances Thompson</v>
          </cell>
          <cell r="F2093">
            <v>2500139313</v>
          </cell>
        </row>
        <row r="2094">
          <cell r="A2094">
            <v>2500139313</v>
          </cell>
          <cell r="B2094">
            <v>14711</v>
          </cell>
          <cell r="C2094" t="str">
            <v>Frances Thompson</v>
          </cell>
          <cell r="D2094" t="str">
            <v>Duane Larson</v>
          </cell>
          <cell r="E2094" t="str">
            <v>Frances Thompson</v>
          </cell>
          <cell r="F2094">
            <v>2500139313</v>
          </cell>
        </row>
        <row r="2095">
          <cell r="A2095">
            <v>2500139313</v>
          </cell>
          <cell r="B2095">
            <v>14711</v>
          </cell>
          <cell r="C2095" t="str">
            <v>Frances Thompson</v>
          </cell>
          <cell r="D2095" t="str">
            <v>Duane Larson</v>
          </cell>
          <cell r="E2095" t="str">
            <v>Frances Thompson</v>
          </cell>
          <cell r="F2095">
            <v>2500139313</v>
          </cell>
        </row>
        <row r="2096">
          <cell r="A2096">
            <v>2500139313</v>
          </cell>
          <cell r="B2096">
            <v>14711</v>
          </cell>
          <cell r="C2096" t="str">
            <v>Frances Thompson</v>
          </cell>
          <cell r="D2096" t="str">
            <v>Duane Larson</v>
          </cell>
          <cell r="E2096" t="str">
            <v>Frances Thompson</v>
          </cell>
          <cell r="F2096">
            <v>2500139313</v>
          </cell>
        </row>
        <row r="2097">
          <cell r="A2097">
            <v>2500139313</v>
          </cell>
          <cell r="B2097">
            <v>14711</v>
          </cell>
          <cell r="C2097" t="str">
            <v>Frances Thompson</v>
          </cell>
          <cell r="D2097" t="str">
            <v>Duane Larson</v>
          </cell>
          <cell r="E2097" t="str">
            <v>Frances Thompson</v>
          </cell>
          <cell r="F2097">
            <v>2500139313</v>
          </cell>
        </row>
        <row r="2098">
          <cell r="A2098">
            <v>2500139313</v>
          </cell>
          <cell r="B2098">
            <v>14711</v>
          </cell>
          <cell r="C2098" t="str">
            <v>Frances Thompson</v>
          </cell>
          <cell r="D2098" t="str">
            <v>Duane Larson</v>
          </cell>
          <cell r="E2098" t="str">
            <v>Frances Thompson</v>
          </cell>
          <cell r="F2098">
            <v>2500139313</v>
          </cell>
        </row>
        <row r="2099">
          <cell r="A2099">
            <v>2500139313</v>
          </cell>
          <cell r="B2099">
            <v>14711</v>
          </cell>
          <cell r="C2099" t="str">
            <v>Frances Thompson</v>
          </cell>
          <cell r="D2099" t="str">
            <v>Duane Larson</v>
          </cell>
          <cell r="E2099" t="str">
            <v>Frances Thompson</v>
          </cell>
          <cell r="F2099">
            <v>2500139313</v>
          </cell>
        </row>
        <row r="2100">
          <cell r="A2100">
            <v>2500139313</v>
          </cell>
          <cell r="B2100">
            <v>14711</v>
          </cell>
          <cell r="C2100" t="str">
            <v>Frances Thompson</v>
          </cell>
          <cell r="D2100" t="str">
            <v>Duane Larson</v>
          </cell>
          <cell r="E2100" t="str">
            <v>Frances Thompson</v>
          </cell>
          <cell r="F2100">
            <v>2500139313</v>
          </cell>
        </row>
        <row r="2101">
          <cell r="A2101">
            <v>2500139313</v>
          </cell>
          <cell r="B2101">
            <v>14711</v>
          </cell>
          <cell r="C2101" t="str">
            <v>Frances Thompson</v>
          </cell>
          <cell r="D2101" t="str">
            <v>Duane Larson</v>
          </cell>
          <cell r="E2101" t="str">
            <v>Frances Thompson</v>
          </cell>
          <cell r="F2101">
            <v>2500139313</v>
          </cell>
        </row>
        <row r="2102">
          <cell r="A2102">
            <v>2500139313</v>
          </cell>
          <cell r="B2102">
            <v>14711</v>
          </cell>
          <cell r="C2102" t="str">
            <v>Frances Thompson</v>
          </cell>
          <cell r="D2102" t="str">
            <v>Duane Larson</v>
          </cell>
          <cell r="E2102" t="str">
            <v>Frances Thompson</v>
          </cell>
          <cell r="F2102">
            <v>2500139313</v>
          </cell>
        </row>
        <row r="2103">
          <cell r="A2103">
            <v>2500139313</v>
          </cell>
          <cell r="B2103">
            <v>14711</v>
          </cell>
          <cell r="C2103" t="str">
            <v>Frances Thompson</v>
          </cell>
          <cell r="D2103" t="str">
            <v>Duane Larson</v>
          </cell>
          <cell r="E2103" t="str">
            <v>Frances Thompson</v>
          </cell>
          <cell r="F2103">
            <v>2500139313</v>
          </cell>
        </row>
        <row r="2104">
          <cell r="A2104">
            <v>2500139313</v>
          </cell>
          <cell r="B2104">
            <v>14711</v>
          </cell>
          <cell r="C2104" t="str">
            <v>Frances Thompson</v>
          </cell>
          <cell r="D2104" t="str">
            <v>Duane Larson</v>
          </cell>
          <cell r="E2104" t="str">
            <v>Frances Thompson</v>
          </cell>
          <cell r="F2104">
            <v>2500139313</v>
          </cell>
        </row>
        <row r="2105">
          <cell r="A2105">
            <v>2500139313</v>
          </cell>
          <cell r="B2105">
            <v>14711</v>
          </cell>
          <cell r="C2105" t="str">
            <v>Frances Thompson</v>
          </cell>
          <cell r="D2105" t="str">
            <v>Duane Larson</v>
          </cell>
          <cell r="E2105" t="str">
            <v>Frances Thompson</v>
          </cell>
          <cell r="F2105">
            <v>2500139313</v>
          </cell>
        </row>
        <row r="2106">
          <cell r="A2106">
            <v>2500139313</v>
          </cell>
          <cell r="B2106">
            <v>14711</v>
          </cell>
          <cell r="C2106" t="str">
            <v>Frances Thompson</v>
          </cell>
          <cell r="D2106" t="str">
            <v>Duane Larson</v>
          </cell>
          <cell r="E2106" t="str">
            <v>Frances Thompson</v>
          </cell>
          <cell r="F2106">
            <v>2500139313</v>
          </cell>
        </row>
        <row r="2107">
          <cell r="A2107">
            <v>2500139313</v>
          </cell>
          <cell r="B2107">
            <v>14711</v>
          </cell>
          <cell r="C2107" t="str">
            <v>Frances Thompson</v>
          </cell>
          <cell r="D2107" t="str">
            <v>Duane Larson</v>
          </cell>
          <cell r="E2107" t="str">
            <v>Frances Thompson</v>
          </cell>
          <cell r="F2107">
            <v>2500139313</v>
          </cell>
        </row>
        <row r="2108">
          <cell r="A2108">
            <v>2500139313</v>
          </cell>
          <cell r="B2108">
            <v>14711</v>
          </cell>
          <cell r="C2108" t="str">
            <v>Frances Thompson</v>
          </cell>
          <cell r="D2108" t="str">
            <v>Duane Larson</v>
          </cell>
          <cell r="E2108" t="str">
            <v>Frances Thompson</v>
          </cell>
          <cell r="F2108">
            <v>2500139313</v>
          </cell>
        </row>
        <row r="2109">
          <cell r="A2109">
            <v>2500139313</v>
          </cell>
          <cell r="B2109">
            <v>14711</v>
          </cell>
          <cell r="C2109" t="str">
            <v>Frances Thompson</v>
          </cell>
          <cell r="D2109" t="str">
            <v>Duane Larson</v>
          </cell>
          <cell r="E2109" t="str">
            <v>Frances Thompson</v>
          </cell>
          <cell r="F2109">
            <v>2500139313</v>
          </cell>
        </row>
        <row r="2110">
          <cell r="A2110">
            <v>2500139313</v>
          </cell>
          <cell r="B2110">
            <v>14711</v>
          </cell>
          <cell r="C2110" t="str">
            <v>Frances Thompson</v>
          </cell>
          <cell r="D2110" t="str">
            <v>Duane Larson</v>
          </cell>
          <cell r="E2110" t="str">
            <v>Frances Thompson</v>
          </cell>
          <cell r="F2110">
            <v>2500139313</v>
          </cell>
        </row>
        <row r="2111">
          <cell r="A2111">
            <v>2500139313</v>
          </cell>
          <cell r="B2111">
            <v>14711</v>
          </cell>
          <cell r="C2111" t="str">
            <v>Frances Thompson</v>
          </cell>
          <cell r="D2111" t="str">
            <v>Duane Larson</v>
          </cell>
          <cell r="E2111" t="str">
            <v>Frances Thompson</v>
          </cell>
          <cell r="F2111">
            <v>2500139313</v>
          </cell>
        </row>
        <row r="2112">
          <cell r="A2112">
            <v>2500139313</v>
          </cell>
          <cell r="B2112">
            <v>14711</v>
          </cell>
          <cell r="C2112" t="str">
            <v>Frances Thompson</v>
          </cell>
          <cell r="D2112" t="str">
            <v>Duane Larson</v>
          </cell>
          <cell r="E2112" t="str">
            <v>Frances Thompson</v>
          </cell>
          <cell r="F2112">
            <v>2500139313</v>
          </cell>
        </row>
        <row r="2113">
          <cell r="A2113">
            <v>2500139313</v>
          </cell>
          <cell r="B2113">
            <v>14711</v>
          </cell>
          <cell r="C2113" t="str">
            <v>Frances Thompson</v>
          </cell>
          <cell r="D2113" t="str">
            <v>Duane Larson</v>
          </cell>
          <cell r="E2113" t="str">
            <v>Frances Thompson</v>
          </cell>
          <cell r="F2113">
            <v>2500139313</v>
          </cell>
        </row>
        <row r="2114">
          <cell r="A2114">
            <v>2500139313</v>
          </cell>
          <cell r="B2114">
            <v>14711</v>
          </cell>
          <cell r="C2114" t="str">
            <v>Frances Thompson</v>
          </cell>
          <cell r="D2114" t="str">
            <v>Duane Larson</v>
          </cell>
          <cell r="E2114" t="str">
            <v>Frances Thompson</v>
          </cell>
          <cell r="F2114">
            <v>2500139313</v>
          </cell>
        </row>
        <row r="2115">
          <cell r="A2115">
            <v>2500139313</v>
          </cell>
          <cell r="B2115">
            <v>14711</v>
          </cell>
          <cell r="C2115" t="str">
            <v>Frances Thompson</v>
          </cell>
          <cell r="D2115" t="str">
            <v>Duane Larson</v>
          </cell>
          <cell r="E2115" t="str">
            <v>Frances Thompson</v>
          </cell>
          <cell r="F2115">
            <v>2500139313</v>
          </cell>
        </row>
        <row r="2116">
          <cell r="A2116">
            <v>2500139313</v>
          </cell>
          <cell r="B2116">
            <v>14711</v>
          </cell>
          <cell r="C2116" t="str">
            <v>Frances Thompson</v>
          </cell>
          <cell r="D2116" t="str">
            <v>Duane Larson</v>
          </cell>
          <cell r="E2116" t="str">
            <v>Frances Thompson</v>
          </cell>
          <cell r="F2116">
            <v>2500139313</v>
          </cell>
        </row>
        <row r="2117">
          <cell r="A2117">
            <v>2500139313</v>
          </cell>
          <cell r="B2117">
            <v>14711</v>
          </cell>
          <cell r="C2117" t="str">
            <v>Frances Thompson</v>
          </cell>
          <cell r="D2117" t="str">
            <v>Duane Larson</v>
          </cell>
          <cell r="E2117" t="str">
            <v>Frances Thompson</v>
          </cell>
          <cell r="F2117">
            <v>2500139313</v>
          </cell>
        </row>
        <row r="2118">
          <cell r="A2118">
            <v>2500139313</v>
          </cell>
          <cell r="B2118">
            <v>14711</v>
          </cell>
          <cell r="C2118" t="str">
            <v>Frances Thompson</v>
          </cell>
          <cell r="D2118" t="str">
            <v>Duane Larson</v>
          </cell>
          <cell r="E2118" t="str">
            <v>Frances Thompson</v>
          </cell>
          <cell r="F2118">
            <v>2500139313</v>
          </cell>
        </row>
        <row r="2119">
          <cell r="A2119">
            <v>2500139313</v>
          </cell>
          <cell r="B2119">
            <v>14711</v>
          </cell>
          <cell r="C2119" t="str">
            <v>Frances Thompson</v>
          </cell>
          <cell r="D2119" t="str">
            <v>Duane Larson</v>
          </cell>
          <cell r="E2119" t="str">
            <v>Frances Thompson</v>
          </cell>
          <cell r="F2119">
            <v>2500139313</v>
          </cell>
        </row>
        <row r="2120">
          <cell r="A2120">
            <v>2500139313</v>
          </cell>
          <cell r="B2120">
            <v>14711</v>
          </cell>
          <cell r="C2120" t="str">
            <v>Frances Thompson</v>
          </cell>
          <cell r="D2120" t="str">
            <v>Duane Larson</v>
          </cell>
          <cell r="E2120" t="str">
            <v>Frances Thompson</v>
          </cell>
          <cell r="F2120">
            <v>2500139313</v>
          </cell>
        </row>
        <row r="2121">
          <cell r="A2121">
            <v>2500139313</v>
          </cell>
          <cell r="B2121">
            <v>14711</v>
          </cell>
          <cell r="C2121" t="str">
            <v>Frances Thompson</v>
          </cell>
          <cell r="D2121" t="str">
            <v>Duane Larson</v>
          </cell>
          <cell r="E2121" t="str">
            <v>Frances Thompson</v>
          </cell>
          <cell r="F2121">
            <v>2500139313</v>
          </cell>
        </row>
        <row r="2122">
          <cell r="A2122">
            <v>2500139313</v>
          </cell>
          <cell r="B2122">
            <v>14711</v>
          </cell>
          <cell r="C2122" t="str">
            <v>Frances Thompson</v>
          </cell>
          <cell r="D2122" t="str">
            <v>Duane Larson</v>
          </cell>
          <cell r="E2122" t="str">
            <v>Frances Thompson</v>
          </cell>
          <cell r="F2122">
            <v>2500139313</v>
          </cell>
        </row>
        <row r="2123">
          <cell r="A2123">
            <v>2500139313</v>
          </cell>
          <cell r="B2123">
            <v>14711</v>
          </cell>
          <cell r="C2123" t="str">
            <v>Frances Thompson</v>
          </cell>
          <cell r="D2123" t="str">
            <v>Duane Larson</v>
          </cell>
          <cell r="E2123" t="str">
            <v>Frances Thompson</v>
          </cell>
          <cell r="F2123">
            <v>2500139313</v>
          </cell>
        </row>
        <row r="2124">
          <cell r="A2124">
            <v>2500139313</v>
          </cell>
          <cell r="B2124">
            <v>14711</v>
          </cell>
          <cell r="C2124" t="str">
            <v>Frances Thompson</v>
          </cell>
          <cell r="D2124" t="str">
            <v>Duane Larson</v>
          </cell>
          <cell r="E2124" t="str">
            <v>Frances Thompson</v>
          </cell>
          <cell r="F2124">
            <v>2500139313</v>
          </cell>
        </row>
        <row r="2125">
          <cell r="A2125">
            <v>2500139313</v>
          </cell>
          <cell r="B2125">
            <v>14711</v>
          </cell>
          <cell r="C2125" t="str">
            <v>Frances Thompson</v>
          </cell>
          <cell r="D2125" t="str">
            <v>Duane Larson</v>
          </cell>
          <cell r="E2125" t="str">
            <v>Frances Thompson</v>
          </cell>
          <cell r="F2125">
            <v>2500139313</v>
          </cell>
        </row>
        <row r="2126">
          <cell r="A2126">
            <v>2500166489</v>
          </cell>
          <cell r="B2126">
            <v>14711</v>
          </cell>
          <cell r="C2126" t="str">
            <v>Frances Thompson</v>
          </cell>
          <cell r="D2126" t="str">
            <v>Duane Larson</v>
          </cell>
          <cell r="E2126" t="str">
            <v>Frances Thompson</v>
          </cell>
          <cell r="F2126">
            <v>2500166489</v>
          </cell>
        </row>
        <row r="2127">
          <cell r="A2127">
            <v>2500274442</v>
          </cell>
          <cell r="B2127">
            <v>14711</v>
          </cell>
          <cell r="C2127" t="str">
            <v>Frances Thompson</v>
          </cell>
          <cell r="D2127" t="str">
            <v>Duane Larson</v>
          </cell>
          <cell r="E2127" t="str">
            <v>Frances Thompson</v>
          </cell>
          <cell r="F2127">
            <v>2500274442</v>
          </cell>
        </row>
        <row r="2128">
          <cell r="A2128">
            <v>2500274442</v>
          </cell>
          <cell r="B2128">
            <v>14711</v>
          </cell>
          <cell r="C2128" t="str">
            <v>Frances Thompson</v>
          </cell>
          <cell r="D2128" t="str">
            <v>Duane Larson</v>
          </cell>
          <cell r="E2128" t="str">
            <v>Frances Thompson</v>
          </cell>
          <cell r="F2128">
            <v>2500274442</v>
          </cell>
        </row>
        <row r="2129">
          <cell r="A2129">
            <v>2500274442</v>
          </cell>
          <cell r="B2129">
            <v>14711</v>
          </cell>
          <cell r="C2129" t="str">
            <v>Frances Thompson</v>
          </cell>
          <cell r="D2129" t="str">
            <v>Duane Larson</v>
          </cell>
          <cell r="E2129" t="str">
            <v>Frances Thompson</v>
          </cell>
          <cell r="F2129">
            <v>2500274442</v>
          </cell>
        </row>
        <row r="2130">
          <cell r="A2130">
            <v>2500274442</v>
          </cell>
          <cell r="B2130">
            <v>14711</v>
          </cell>
          <cell r="C2130" t="str">
            <v>Frances Thompson</v>
          </cell>
          <cell r="D2130" t="str">
            <v>Duane Larson</v>
          </cell>
          <cell r="E2130" t="str">
            <v>Frances Thompson</v>
          </cell>
          <cell r="F2130">
            <v>2500274442</v>
          </cell>
        </row>
        <row r="2131">
          <cell r="A2131">
            <v>2500274442</v>
          </cell>
          <cell r="B2131">
            <v>14711</v>
          </cell>
          <cell r="C2131" t="str">
            <v>Frances Thompson</v>
          </cell>
          <cell r="D2131" t="str">
            <v>Duane Larson</v>
          </cell>
          <cell r="E2131" t="str">
            <v>Frances Thompson</v>
          </cell>
          <cell r="F2131">
            <v>2500274442</v>
          </cell>
        </row>
        <row r="2132">
          <cell r="A2132">
            <v>2500274442</v>
          </cell>
          <cell r="B2132">
            <v>14711</v>
          </cell>
          <cell r="C2132" t="str">
            <v>Frances Thompson</v>
          </cell>
          <cell r="D2132" t="str">
            <v>Duane Larson</v>
          </cell>
          <cell r="E2132" t="str">
            <v>Frances Thompson</v>
          </cell>
          <cell r="F2132">
            <v>2500274442</v>
          </cell>
        </row>
        <row r="2133">
          <cell r="A2133">
            <v>2500274442</v>
          </cell>
          <cell r="B2133">
            <v>14711</v>
          </cell>
          <cell r="C2133" t="str">
            <v>Frances Thompson</v>
          </cell>
          <cell r="D2133" t="str">
            <v>Duane Larson</v>
          </cell>
          <cell r="E2133" t="str">
            <v>Frances Thompson</v>
          </cell>
          <cell r="F2133">
            <v>2500274442</v>
          </cell>
        </row>
        <row r="2134">
          <cell r="A2134">
            <v>2500274442</v>
          </cell>
          <cell r="B2134">
            <v>14711</v>
          </cell>
          <cell r="C2134" t="str">
            <v>Frances Thompson</v>
          </cell>
          <cell r="D2134" t="str">
            <v>Duane Larson</v>
          </cell>
          <cell r="E2134" t="str">
            <v>Frances Thompson</v>
          </cell>
          <cell r="F2134">
            <v>2500274442</v>
          </cell>
        </row>
        <row r="2135">
          <cell r="A2135">
            <v>2500274442</v>
          </cell>
          <cell r="B2135">
            <v>14711</v>
          </cell>
          <cell r="C2135" t="str">
            <v>Frances Thompson</v>
          </cell>
          <cell r="D2135" t="str">
            <v>Duane Larson</v>
          </cell>
          <cell r="E2135" t="str">
            <v>Frances Thompson</v>
          </cell>
          <cell r="F2135">
            <v>2500274442</v>
          </cell>
        </row>
        <row r="2136">
          <cell r="A2136">
            <v>2500274442</v>
          </cell>
          <cell r="B2136">
            <v>14711</v>
          </cell>
          <cell r="C2136" t="str">
            <v>Frances Thompson</v>
          </cell>
          <cell r="D2136" t="str">
            <v>Duane Larson</v>
          </cell>
          <cell r="E2136" t="str">
            <v>Frances Thompson</v>
          </cell>
          <cell r="F2136">
            <v>2500274442</v>
          </cell>
        </row>
        <row r="2137">
          <cell r="A2137">
            <v>2500274442</v>
          </cell>
          <cell r="B2137">
            <v>14711</v>
          </cell>
          <cell r="C2137" t="str">
            <v>Frances Thompson</v>
          </cell>
          <cell r="D2137" t="str">
            <v>Duane Larson</v>
          </cell>
          <cell r="E2137" t="str">
            <v>Frances Thompson</v>
          </cell>
          <cell r="F2137">
            <v>2500274442</v>
          </cell>
        </row>
        <row r="2138">
          <cell r="A2138">
            <v>2500274442</v>
          </cell>
          <cell r="B2138">
            <v>14711</v>
          </cell>
          <cell r="C2138" t="str">
            <v>Frances Thompson</v>
          </cell>
          <cell r="D2138" t="str">
            <v>Duane Larson</v>
          </cell>
          <cell r="E2138" t="str">
            <v>Frances Thompson</v>
          </cell>
          <cell r="F2138">
            <v>2500274442</v>
          </cell>
        </row>
        <row r="2139">
          <cell r="A2139">
            <v>2500274442</v>
          </cell>
          <cell r="B2139">
            <v>14711</v>
          </cell>
          <cell r="C2139" t="str">
            <v>Frances Thompson</v>
          </cell>
          <cell r="D2139" t="str">
            <v>Duane Larson</v>
          </cell>
          <cell r="E2139" t="str">
            <v>Frances Thompson</v>
          </cell>
          <cell r="F2139">
            <v>2500274442</v>
          </cell>
        </row>
        <row r="2140">
          <cell r="A2140">
            <v>2500274442</v>
          </cell>
          <cell r="B2140">
            <v>14711</v>
          </cell>
          <cell r="C2140" t="str">
            <v>Frances Thompson</v>
          </cell>
          <cell r="D2140" t="str">
            <v>Duane Larson</v>
          </cell>
          <cell r="E2140" t="str">
            <v>Frances Thompson</v>
          </cell>
          <cell r="F2140">
            <v>2500274442</v>
          </cell>
        </row>
        <row r="2141">
          <cell r="A2141">
            <v>2500274442</v>
          </cell>
          <cell r="B2141">
            <v>14711</v>
          </cell>
          <cell r="C2141" t="str">
            <v>Frances Thompson</v>
          </cell>
          <cell r="D2141" t="str">
            <v>Duane Larson</v>
          </cell>
          <cell r="E2141" t="str">
            <v>Frances Thompson</v>
          </cell>
          <cell r="F2141">
            <v>2500274442</v>
          </cell>
        </row>
        <row r="2142">
          <cell r="A2142">
            <v>2500274442</v>
          </cell>
          <cell r="B2142">
            <v>14711</v>
          </cell>
          <cell r="C2142" t="str">
            <v>Frances Thompson</v>
          </cell>
          <cell r="D2142" t="str">
            <v>Duane Larson</v>
          </cell>
          <cell r="E2142" t="str">
            <v>Frances Thompson</v>
          </cell>
          <cell r="F2142">
            <v>2500274442</v>
          </cell>
        </row>
        <row r="2143">
          <cell r="A2143">
            <v>2500274442</v>
          </cell>
          <cell r="B2143">
            <v>14711</v>
          </cell>
          <cell r="C2143" t="str">
            <v>Frances Thompson</v>
          </cell>
          <cell r="D2143" t="str">
            <v>Duane Larson</v>
          </cell>
          <cell r="E2143" t="str">
            <v>Frances Thompson</v>
          </cell>
          <cell r="F2143">
            <v>2500274442</v>
          </cell>
        </row>
        <row r="2144">
          <cell r="A2144">
            <v>2500274442</v>
          </cell>
          <cell r="B2144">
            <v>14711</v>
          </cell>
          <cell r="C2144" t="str">
            <v>Frances Thompson</v>
          </cell>
          <cell r="D2144" t="str">
            <v>Duane Larson</v>
          </cell>
          <cell r="E2144" t="str">
            <v>Frances Thompson</v>
          </cell>
          <cell r="F2144">
            <v>2500274442</v>
          </cell>
        </row>
        <row r="2145">
          <cell r="A2145">
            <v>2500274442</v>
          </cell>
          <cell r="B2145">
            <v>14711</v>
          </cell>
          <cell r="C2145" t="str">
            <v>Frances Thompson</v>
          </cell>
          <cell r="D2145" t="str">
            <v>Duane Larson</v>
          </cell>
          <cell r="E2145" t="str">
            <v>Frances Thompson</v>
          </cell>
          <cell r="F2145">
            <v>2500274442</v>
          </cell>
        </row>
        <row r="2146">
          <cell r="A2146">
            <v>2500274442</v>
          </cell>
          <cell r="B2146">
            <v>14711</v>
          </cell>
          <cell r="C2146" t="str">
            <v>Frances Thompson</v>
          </cell>
          <cell r="D2146" t="str">
            <v>Duane Larson</v>
          </cell>
          <cell r="E2146" t="str">
            <v>Frances Thompson</v>
          </cell>
          <cell r="F2146">
            <v>2500274442</v>
          </cell>
        </row>
        <row r="2147">
          <cell r="A2147">
            <v>2500274442</v>
          </cell>
          <cell r="B2147">
            <v>14711</v>
          </cell>
          <cell r="C2147" t="str">
            <v>Frances Thompson</v>
          </cell>
          <cell r="D2147" t="str">
            <v>Duane Larson</v>
          </cell>
          <cell r="E2147" t="str">
            <v>Frances Thompson</v>
          </cell>
          <cell r="F2147">
            <v>2500274442</v>
          </cell>
        </row>
        <row r="2148">
          <cell r="A2148">
            <v>2500274442</v>
          </cell>
          <cell r="B2148">
            <v>14711</v>
          </cell>
          <cell r="C2148" t="str">
            <v>Frances Thompson</v>
          </cell>
          <cell r="D2148" t="str">
            <v>Duane Larson</v>
          </cell>
          <cell r="E2148" t="str">
            <v>Frances Thompson</v>
          </cell>
          <cell r="F2148">
            <v>2500274442</v>
          </cell>
        </row>
        <row r="2149">
          <cell r="A2149">
            <v>2500274442</v>
          </cell>
          <cell r="B2149">
            <v>14711</v>
          </cell>
          <cell r="C2149" t="str">
            <v>Frances Thompson</v>
          </cell>
          <cell r="D2149" t="str">
            <v>Duane Larson</v>
          </cell>
          <cell r="E2149" t="str">
            <v>Frances Thompson</v>
          </cell>
          <cell r="F2149">
            <v>2500274442</v>
          </cell>
        </row>
        <row r="2150">
          <cell r="A2150">
            <v>2500274442</v>
          </cell>
          <cell r="B2150">
            <v>14711</v>
          </cell>
          <cell r="C2150" t="str">
            <v>Frances Thompson</v>
          </cell>
          <cell r="D2150" t="str">
            <v>Duane Larson</v>
          </cell>
          <cell r="E2150" t="str">
            <v>Frances Thompson</v>
          </cell>
          <cell r="F2150">
            <v>2500274442</v>
          </cell>
        </row>
        <row r="2151">
          <cell r="A2151">
            <v>2500274442</v>
          </cell>
          <cell r="B2151">
            <v>14711</v>
          </cell>
          <cell r="C2151" t="str">
            <v>Frances Thompson</v>
          </cell>
          <cell r="D2151" t="str">
            <v>Duane Larson</v>
          </cell>
          <cell r="E2151" t="str">
            <v>Frances Thompson</v>
          </cell>
          <cell r="F2151">
            <v>2500274442</v>
          </cell>
        </row>
        <row r="2152">
          <cell r="A2152">
            <v>2500274442</v>
          </cell>
          <cell r="B2152">
            <v>14711</v>
          </cell>
          <cell r="C2152" t="str">
            <v>Frances Thompson</v>
          </cell>
          <cell r="D2152" t="str">
            <v>Duane Larson</v>
          </cell>
          <cell r="E2152" t="str">
            <v>Frances Thompson</v>
          </cell>
          <cell r="F2152">
            <v>2500274442</v>
          </cell>
        </row>
        <row r="2153">
          <cell r="A2153">
            <v>2500274442</v>
          </cell>
          <cell r="B2153">
            <v>14711</v>
          </cell>
          <cell r="C2153" t="str">
            <v>Frances Thompson</v>
          </cell>
          <cell r="D2153" t="str">
            <v>Duane Larson</v>
          </cell>
          <cell r="E2153" t="str">
            <v>Frances Thompson</v>
          </cell>
          <cell r="F2153">
            <v>2500274442</v>
          </cell>
        </row>
        <row r="2154">
          <cell r="A2154">
            <v>2500274442</v>
          </cell>
          <cell r="B2154">
            <v>14711</v>
          </cell>
          <cell r="C2154" t="str">
            <v>Frances Thompson</v>
          </cell>
          <cell r="D2154" t="str">
            <v>Duane Larson</v>
          </cell>
          <cell r="E2154" t="str">
            <v>Frances Thompson</v>
          </cell>
          <cell r="F2154">
            <v>2500274442</v>
          </cell>
        </row>
        <row r="2155">
          <cell r="A2155">
            <v>2500274442</v>
          </cell>
          <cell r="B2155">
            <v>14711</v>
          </cell>
          <cell r="C2155" t="str">
            <v>Frances Thompson</v>
          </cell>
          <cell r="D2155" t="str">
            <v>Duane Larson</v>
          </cell>
          <cell r="E2155" t="str">
            <v>Frances Thompson</v>
          </cell>
          <cell r="F2155">
            <v>2500274442</v>
          </cell>
        </row>
        <row r="2156">
          <cell r="A2156">
            <v>2500274442</v>
          </cell>
          <cell r="B2156">
            <v>14711</v>
          </cell>
          <cell r="C2156" t="str">
            <v>Frances Thompson</v>
          </cell>
          <cell r="D2156" t="str">
            <v>Duane Larson</v>
          </cell>
          <cell r="E2156" t="str">
            <v>Frances Thompson</v>
          </cell>
          <cell r="F2156">
            <v>2500274442</v>
          </cell>
        </row>
        <row r="2157">
          <cell r="A2157">
            <v>2500274442</v>
          </cell>
          <cell r="B2157">
            <v>14711</v>
          </cell>
          <cell r="C2157" t="str">
            <v>Frances Thompson</v>
          </cell>
          <cell r="D2157" t="str">
            <v>Duane Larson</v>
          </cell>
          <cell r="E2157" t="str">
            <v>Frances Thompson</v>
          </cell>
          <cell r="F2157">
            <v>2500274442</v>
          </cell>
        </row>
        <row r="2158">
          <cell r="A2158">
            <v>2500274442</v>
          </cell>
          <cell r="B2158">
            <v>14711</v>
          </cell>
          <cell r="C2158" t="str">
            <v>Frances Thompson</v>
          </cell>
          <cell r="D2158" t="str">
            <v>Duane Larson</v>
          </cell>
          <cell r="E2158" t="str">
            <v>Frances Thompson</v>
          </cell>
          <cell r="F2158">
            <v>2500274442</v>
          </cell>
        </row>
        <row r="2159">
          <cell r="A2159">
            <v>2500274442</v>
          </cell>
          <cell r="B2159">
            <v>14711</v>
          </cell>
          <cell r="C2159" t="str">
            <v>Frances Thompson</v>
          </cell>
          <cell r="D2159" t="str">
            <v>Duane Larson</v>
          </cell>
          <cell r="E2159" t="str">
            <v>Frances Thompson</v>
          </cell>
          <cell r="F2159">
            <v>2500274442</v>
          </cell>
        </row>
        <row r="2160">
          <cell r="A2160">
            <v>2500274442</v>
          </cell>
          <cell r="B2160">
            <v>14711</v>
          </cell>
          <cell r="C2160" t="str">
            <v>Frances Thompson</v>
          </cell>
          <cell r="D2160" t="str">
            <v>Duane Larson</v>
          </cell>
          <cell r="E2160" t="str">
            <v>Frances Thompson</v>
          </cell>
          <cell r="F2160">
            <v>2500274442</v>
          </cell>
        </row>
        <row r="2161">
          <cell r="A2161">
            <v>2500274442</v>
          </cell>
          <cell r="B2161">
            <v>14711</v>
          </cell>
          <cell r="C2161" t="str">
            <v>Frances Thompson</v>
          </cell>
          <cell r="D2161" t="str">
            <v>Duane Larson</v>
          </cell>
          <cell r="E2161" t="str">
            <v>Frances Thompson</v>
          </cell>
          <cell r="F2161">
            <v>2500274442</v>
          </cell>
        </row>
        <row r="2162">
          <cell r="A2162">
            <v>2500274442</v>
          </cell>
          <cell r="B2162">
            <v>14711</v>
          </cell>
          <cell r="C2162" t="str">
            <v>Frances Thompson</v>
          </cell>
          <cell r="D2162" t="str">
            <v>Duane Larson</v>
          </cell>
          <cell r="E2162" t="str">
            <v>Frances Thompson</v>
          </cell>
          <cell r="F2162">
            <v>2500274442</v>
          </cell>
        </row>
        <row r="2163">
          <cell r="A2163">
            <v>2500274442</v>
          </cell>
          <cell r="B2163">
            <v>14711</v>
          </cell>
          <cell r="C2163" t="str">
            <v>Frances Thompson</v>
          </cell>
          <cell r="D2163" t="str">
            <v>Duane Larson</v>
          </cell>
          <cell r="E2163" t="str">
            <v>Frances Thompson</v>
          </cell>
          <cell r="F2163">
            <v>2500274442</v>
          </cell>
        </row>
        <row r="2164">
          <cell r="A2164">
            <v>2500274442</v>
          </cell>
          <cell r="B2164">
            <v>14711</v>
          </cell>
          <cell r="C2164" t="str">
            <v>Frances Thompson</v>
          </cell>
          <cell r="D2164" t="str">
            <v>Duane Larson</v>
          </cell>
          <cell r="E2164" t="str">
            <v>Frances Thompson</v>
          </cell>
          <cell r="F2164">
            <v>2500274442</v>
          </cell>
        </row>
        <row r="2165">
          <cell r="A2165">
            <v>2500171867</v>
          </cell>
          <cell r="B2165">
            <v>14711</v>
          </cell>
          <cell r="C2165" t="str">
            <v>Frances Thompson</v>
          </cell>
          <cell r="D2165" t="str">
            <v>Duane Larson</v>
          </cell>
          <cell r="E2165" t="str">
            <v>Frances Thompson</v>
          </cell>
          <cell r="F2165">
            <v>2500171867</v>
          </cell>
        </row>
        <row r="2166">
          <cell r="A2166">
            <v>2500171867</v>
          </cell>
          <cell r="B2166">
            <v>14711</v>
          </cell>
          <cell r="C2166" t="str">
            <v>Frances Thompson</v>
          </cell>
          <cell r="D2166" t="str">
            <v>Duane Larson</v>
          </cell>
          <cell r="E2166" t="str">
            <v>Frances Thompson</v>
          </cell>
          <cell r="F2166">
            <v>2500171867</v>
          </cell>
        </row>
        <row r="2167">
          <cell r="A2167">
            <v>2500171867</v>
          </cell>
          <cell r="B2167">
            <v>14711</v>
          </cell>
          <cell r="C2167" t="str">
            <v>Frances Thompson</v>
          </cell>
          <cell r="D2167" t="str">
            <v>Duane Larson</v>
          </cell>
          <cell r="E2167" t="str">
            <v>Frances Thompson</v>
          </cell>
          <cell r="F2167">
            <v>2500171867</v>
          </cell>
        </row>
        <row r="2168">
          <cell r="A2168">
            <v>2500171867</v>
          </cell>
          <cell r="B2168">
            <v>14711</v>
          </cell>
          <cell r="C2168" t="str">
            <v>Frances Thompson</v>
          </cell>
          <cell r="D2168" t="str">
            <v>Duane Larson</v>
          </cell>
          <cell r="E2168" t="str">
            <v>Frances Thompson</v>
          </cell>
          <cell r="F2168">
            <v>2500171867</v>
          </cell>
        </row>
        <row r="2169">
          <cell r="A2169">
            <v>2500282137</v>
          </cell>
          <cell r="B2169">
            <v>14711</v>
          </cell>
          <cell r="C2169" t="str">
            <v>Frances Thompson</v>
          </cell>
          <cell r="D2169" t="str">
            <v>Duane Larson</v>
          </cell>
          <cell r="E2169" t="str">
            <v>Frances Thompson</v>
          </cell>
          <cell r="F2169">
            <v>2500282137</v>
          </cell>
        </row>
        <row r="2170">
          <cell r="A2170">
            <v>2500282137</v>
          </cell>
          <cell r="B2170">
            <v>14711</v>
          </cell>
          <cell r="C2170" t="str">
            <v>Frances Thompson</v>
          </cell>
          <cell r="D2170" t="str">
            <v>Duane Larson</v>
          </cell>
          <cell r="E2170" t="str">
            <v>Frances Thompson</v>
          </cell>
          <cell r="F2170">
            <v>2500282137</v>
          </cell>
        </row>
        <row r="2171">
          <cell r="A2171">
            <v>2500282137</v>
          </cell>
          <cell r="B2171">
            <v>14711</v>
          </cell>
          <cell r="C2171" t="str">
            <v>Frances Thompson</v>
          </cell>
          <cell r="D2171" t="str">
            <v>Duane Larson</v>
          </cell>
          <cell r="E2171" t="str">
            <v>Frances Thompson</v>
          </cell>
          <cell r="F2171">
            <v>2500282137</v>
          </cell>
        </row>
        <row r="2172">
          <cell r="A2172">
            <v>2500282137</v>
          </cell>
          <cell r="B2172">
            <v>14711</v>
          </cell>
          <cell r="C2172" t="str">
            <v>Frances Thompson</v>
          </cell>
          <cell r="D2172" t="str">
            <v>Duane Larson</v>
          </cell>
          <cell r="E2172" t="str">
            <v>Frances Thompson</v>
          </cell>
          <cell r="F2172">
            <v>2500282137</v>
          </cell>
        </row>
        <row r="2173">
          <cell r="A2173">
            <v>2500282137</v>
          </cell>
          <cell r="B2173">
            <v>14711</v>
          </cell>
          <cell r="C2173" t="str">
            <v>Frances Thompson</v>
          </cell>
          <cell r="D2173" t="str">
            <v>Duane Larson</v>
          </cell>
          <cell r="E2173" t="str">
            <v>Frances Thompson</v>
          </cell>
          <cell r="F2173">
            <v>2500282137</v>
          </cell>
        </row>
        <row r="2174">
          <cell r="A2174">
            <v>2500282137</v>
          </cell>
          <cell r="B2174">
            <v>14711</v>
          </cell>
          <cell r="C2174" t="str">
            <v>Frances Thompson</v>
          </cell>
          <cell r="D2174" t="str">
            <v>Duane Larson</v>
          </cell>
          <cell r="E2174" t="str">
            <v>Frances Thompson</v>
          </cell>
          <cell r="F2174">
            <v>2500282137</v>
          </cell>
        </row>
        <row r="2175">
          <cell r="A2175">
            <v>2500282137</v>
          </cell>
          <cell r="B2175">
            <v>14711</v>
          </cell>
          <cell r="C2175" t="str">
            <v>Frances Thompson</v>
          </cell>
          <cell r="D2175" t="str">
            <v>Duane Larson</v>
          </cell>
          <cell r="E2175" t="str">
            <v>Frances Thompson</v>
          </cell>
          <cell r="F2175">
            <v>2500282137</v>
          </cell>
        </row>
        <row r="2176">
          <cell r="A2176">
            <v>2500286944</v>
          </cell>
          <cell r="B2176">
            <v>14711</v>
          </cell>
          <cell r="C2176" t="str">
            <v>Frances Thompson</v>
          </cell>
          <cell r="D2176" t="str">
            <v>Duane Larson</v>
          </cell>
          <cell r="E2176" t="str">
            <v>Frances Thompson</v>
          </cell>
          <cell r="F2176">
            <v>2500286944</v>
          </cell>
        </row>
        <row r="2177">
          <cell r="A2177">
            <v>2500160607</v>
          </cell>
          <cell r="B2177">
            <v>14711</v>
          </cell>
          <cell r="C2177" t="str">
            <v>Frances Thompson</v>
          </cell>
          <cell r="D2177" t="str">
            <v>Duane Larson</v>
          </cell>
          <cell r="E2177" t="str">
            <v>Frances Thompson</v>
          </cell>
          <cell r="F2177">
            <v>2500160607</v>
          </cell>
        </row>
        <row r="2178">
          <cell r="A2178">
            <v>2500159690</v>
          </cell>
          <cell r="B2178">
            <v>14711</v>
          </cell>
          <cell r="C2178" t="str">
            <v>Frances Thompson</v>
          </cell>
          <cell r="D2178" t="str">
            <v>Duane Larson</v>
          </cell>
          <cell r="E2178" t="str">
            <v>Frances Thompson</v>
          </cell>
          <cell r="F2178">
            <v>2500159690</v>
          </cell>
        </row>
        <row r="2179">
          <cell r="A2179">
            <v>2500159690</v>
          </cell>
          <cell r="B2179">
            <v>14711</v>
          </cell>
          <cell r="C2179" t="str">
            <v>Frances Thompson</v>
          </cell>
          <cell r="D2179" t="str">
            <v>Duane Larson</v>
          </cell>
          <cell r="E2179" t="str">
            <v>Frances Thompson</v>
          </cell>
          <cell r="F2179">
            <v>2500159690</v>
          </cell>
        </row>
        <row r="2180">
          <cell r="A2180">
            <v>2500159690</v>
          </cell>
          <cell r="B2180">
            <v>14711</v>
          </cell>
          <cell r="C2180" t="str">
            <v>Frances Thompson</v>
          </cell>
          <cell r="D2180" t="str">
            <v>Duane Larson</v>
          </cell>
          <cell r="E2180" t="str">
            <v>Frances Thompson</v>
          </cell>
          <cell r="F2180">
            <v>2500159690</v>
          </cell>
        </row>
        <row r="2181">
          <cell r="A2181">
            <v>2500159690</v>
          </cell>
          <cell r="B2181">
            <v>14711</v>
          </cell>
          <cell r="C2181" t="str">
            <v>Frances Thompson</v>
          </cell>
          <cell r="D2181" t="str">
            <v>Duane Larson</v>
          </cell>
          <cell r="E2181" t="str">
            <v>Frances Thompson</v>
          </cell>
          <cell r="F2181">
            <v>2500159690</v>
          </cell>
        </row>
        <row r="2182">
          <cell r="A2182">
            <v>2500159690</v>
          </cell>
          <cell r="B2182">
            <v>14711</v>
          </cell>
          <cell r="C2182" t="str">
            <v>Frances Thompson</v>
          </cell>
          <cell r="D2182" t="str">
            <v>Duane Larson</v>
          </cell>
          <cell r="E2182" t="str">
            <v>Frances Thompson</v>
          </cell>
          <cell r="F2182">
            <v>2500159690</v>
          </cell>
        </row>
        <row r="2183">
          <cell r="A2183">
            <v>2500282189</v>
          </cell>
          <cell r="B2183">
            <v>14711</v>
          </cell>
          <cell r="C2183" t="str">
            <v>Frances Thompson</v>
          </cell>
          <cell r="D2183" t="str">
            <v>Duane Larson</v>
          </cell>
          <cell r="E2183" t="str">
            <v>Frances Thompson</v>
          </cell>
          <cell r="F2183">
            <v>2500282189</v>
          </cell>
        </row>
        <row r="2184">
          <cell r="A2184">
            <v>2500282189</v>
          </cell>
          <cell r="B2184">
            <v>14711</v>
          </cell>
          <cell r="C2184" t="str">
            <v>Frances Thompson</v>
          </cell>
          <cell r="D2184" t="str">
            <v>Duane Larson</v>
          </cell>
          <cell r="E2184" t="str">
            <v>Frances Thompson</v>
          </cell>
          <cell r="F2184">
            <v>2500282189</v>
          </cell>
        </row>
        <row r="2185">
          <cell r="A2185">
            <v>2500282189</v>
          </cell>
          <cell r="B2185">
            <v>14711</v>
          </cell>
          <cell r="C2185" t="str">
            <v>Frances Thompson</v>
          </cell>
          <cell r="D2185" t="str">
            <v>Duane Larson</v>
          </cell>
          <cell r="E2185" t="str">
            <v>Frances Thompson</v>
          </cell>
          <cell r="F2185">
            <v>2500282189</v>
          </cell>
        </row>
        <row r="2186">
          <cell r="A2186">
            <v>2500282189</v>
          </cell>
          <cell r="B2186">
            <v>14711</v>
          </cell>
          <cell r="C2186" t="str">
            <v>Frances Thompson</v>
          </cell>
          <cell r="D2186" t="str">
            <v>Duane Larson</v>
          </cell>
          <cell r="E2186" t="str">
            <v>Frances Thompson</v>
          </cell>
          <cell r="F2186">
            <v>2500282189</v>
          </cell>
        </row>
        <row r="2187">
          <cell r="A2187">
            <v>2500282189</v>
          </cell>
          <cell r="B2187">
            <v>14711</v>
          </cell>
          <cell r="C2187" t="str">
            <v>Frances Thompson</v>
          </cell>
          <cell r="D2187" t="str">
            <v>Duane Larson</v>
          </cell>
          <cell r="E2187" t="str">
            <v>Frances Thompson</v>
          </cell>
          <cell r="F2187">
            <v>2500282189</v>
          </cell>
        </row>
        <row r="2188">
          <cell r="A2188">
            <v>2500282189</v>
          </cell>
          <cell r="B2188">
            <v>14711</v>
          </cell>
          <cell r="C2188" t="str">
            <v>Frances Thompson</v>
          </cell>
          <cell r="D2188" t="str">
            <v>Duane Larson</v>
          </cell>
          <cell r="E2188" t="str">
            <v>Frances Thompson</v>
          </cell>
          <cell r="F2188">
            <v>2500282189</v>
          </cell>
        </row>
        <row r="2189">
          <cell r="A2189">
            <v>2500282189</v>
          </cell>
          <cell r="B2189">
            <v>14711</v>
          </cell>
          <cell r="C2189" t="str">
            <v>Frances Thompson</v>
          </cell>
          <cell r="D2189" t="str">
            <v>Duane Larson</v>
          </cell>
          <cell r="E2189" t="str">
            <v>Frances Thompson</v>
          </cell>
          <cell r="F2189">
            <v>2500282189</v>
          </cell>
        </row>
        <row r="2190">
          <cell r="A2190">
            <v>2500282189</v>
          </cell>
          <cell r="B2190">
            <v>14711</v>
          </cell>
          <cell r="C2190" t="str">
            <v>Frances Thompson</v>
          </cell>
          <cell r="D2190" t="str">
            <v>Duane Larson</v>
          </cell>
          <cell r="E2190" t="str">
            <v>Frances Thompson</v>
          </cell>
          <cell r="F2190">
            <v>2500282189</v>
          </cell>
        </row>
        <row r="2191">
          <cell r="A2191">
            <v>2500192954</v>
          </cell>
          <cell r="B2191">
            <v>14711</v>
          </cell>
          <cell r="C2191" t="str">
            <v>Frances Thompson</v>
          </cell>
          <cell r="D2191" t="str">
            <v>Duane Larson</v>
          </cell>
          <cell r="E2191" t="str">
            <v>Frances Thompson</v>
          </cell>
          <cell r="F2191">
            <v>2500192954</v>
          </cell>
        </row>
        <row r="2192">
          <cell r="A2192">
            <v>2500192954</v>
          </cell>
          <cell r="B2192">
            <v>14711</v>
          </cell>
          <cell r="C2192" t="str">
            <v>Frances Thompson</v>
          </cell>
          <cell r="D2192" t="str">
            <v>Duane Larson</v>
          </cell>
          <cell r="E2192" t="str">
            <v>Frances Thompson</v>
          </cell>
          <cell r="F2192">
            <v>2500192954</v>
          </cell>
        </row>
        <row r="2193">
          <cell r="A2193">
            <v>2500192954</v>
          </cell>
          <cell r="B2193">
            <v>14711</v>
          </cell>
          <cell r="C2193" t="str">
            <v>Frances Thompson</v>
          </cell>
          <cell r="D2193" t="str">
            <v>Duane Larson</v>
          </cell>
          <cell r="E2193" t="str">
            <v>Frances Thompson</v>
          </cell>
          <cell r="F2193">
            <v>2500192954</v>
          </cell>
        </row>
        <row r="2194">
          <cell r="A2194">
            <v>2500282211</v>
          </cell>
          <cell r="B2194">
            <v>14711</v>
          </cell>
          <cell r="C2194" t="str">
            <v>Frances Thompson</v>
          </cell>
          <cell r="D2194" t="str">
            <v>Duane Larson</v>
          </cell>
          <cell r="E2194" t="str">
            <v>Frances Thompson</v>
          </cell>
          <cell r="F2194">
            <v>2500282211</v>
          </cell>
        </row>
        <row r="2195">
          <cell r="A2195">
            <v>2500282211</v>
          </cell>
          <cell r="B2195">
            <v>14711</v>
          </cell>
          <cell r="C2195" t="str">
            <v>Frances Thompson</v>
          </cell>
          <cell r="D2195" t="str">
            <v>Duane Larson</v>
          </cell>
          <cell r="E2195" t="str">
            <v>Frances Thompson</v>
          </cell>
          <cell r="F2195">
            <v>2500282211</v>
          </cell>
        </row>
        <row r="2196">
          <cell r="A2196">
            <v>2500282211</v>
          </cell>
          <cell r="B2196">
            <v>14711</v>
          </cell>
          <cell r="C2196" t="str">
            <v>Frances Thompson</v>
          </cell>
          <cell r="D2196" t="str">
            <v>Duane Larson</v>
          </cell>
          <cell r="E2196" t="str">
            <v>Frances Thompson</v>
          </cell>
          <cell r="F2196">
            <v>2500282211</v>
          </cell>
        </row>
        <row r="2197">
          <cell r="A2197">
            <v>2500282211</v>
          </cell>
          <cell r="B2197">
            <v>14711</v>
          </cell>
          <cell r="C2197" t="str">
            <v>Frances Thompson</v>
          </cell>
          <cell r="D2197" t="str">
            <v>Duane Larson</v>
          </cell>
          <cell r="E2197" t="str">
            <v>Frances Thompson</v>
          </cell>
          <cell r="F2197">
            <v>2500282211</v>
          </cell>
        </row>
        <row r="2198">
          <cell r="A2198">
            <v>2500282211</v>
          </cell>
          <cell r="B2198">
            <v>14711</v>
          </cell>
          <cell r="C2198" t="str">
            <v>Frances Thompson</v>
          </cell>
          <cell r="D2198" t="str">
            <v>Duane Larson</v>
          </cell>
          <cell r="E2198" t="str">
            <v>Frances Thompson</v>
          </cell>
          <cell r="F2198">
            <v>2500282211</v>
          </cell>
        </row>
        <row r="2199">
          <cell r="A2199">
            <v>2500015188</v>
          </cell>
          <cell r="B2199">
            <v>14712</v>
          </cell>
          <cell r="C2199" t="str">
            <v>Angie Ong-Carillo</v>
          </cell>
          <cell r="D2199" t="str">
            <v>Vicki Watts</v>
          </cell>
          <cell r="E2199" t="str">
            <v>Angie Ong-Carillo</v>
          </cell>
          <cell r="F2199">
            <v>2500015188</v>
          </cell>
        </row>
        <row r="2200">
          <cell r="A2200">
            <v>2500015188</v>
          </cell>
          <cell r="B2200">
            <v>14712</v>
          </cell>
          <cell r="C2200" t="str">
            <v>Angie Ong-Carillo</v>
          </cell>
          <cell r="D2200" t="str">
            <v>Vicki Watts</v>
          </cell>
          <cell r="E2200" t="str">
            <v>Angie Ong-Carillo</v>
          </cell>
          <cell r="F2200">
            <v>2500015188</v>
          </cell>
        </row>
        <row r="2201">
          <cell r="A2201">
            <v>2500015973</v>
          </cell>
          <cell r="B2201">
            <v>14712</v>
          </cell>
          <cell r="C2201" t="str">
            <v>Angie Ong-Carillo</v>
          </cell>
          <cell r="D2201" t="str">
            <v>Vicki Watts</v>
          </cell>
          <cell r="E2201" t="str">
            <v>Angie Ong-Carillo</v>
          </cell>
          <cell r="F2201">
            <v>2500015973</v>
          </cell>
        </row>
        <row r="2202">
          <cell r="A2202">
            <v>2500015973</v>
          </cell>
          <cell r="B2202">
            <v>14712</v>
          </cell>
          <cell r="C2202" t="str">
            <v>Angie Ong-Carillo</v>
          </cell>
          <cell r="D2202" t="str">
            <v>Vicki Watts</v>
          </cell>
          <cell r="E2202" t="str">
            <v>Angie Ong-Carillo</v>
          </cell>
          <cell r="F2202">
            <v>2500015973</v>
          </cell>
        </row>
        <row r="2203">
          <cell r="A2203">
            <v>2500032115</v>
          </cell>
          <cell r="B2203">
            <v>14712</v>
          </cell>
          <cell r="C2203" t="str">
            <v>Angie Ong-Carillo</v>
          </cell>
          <cell r="D2203" t="str">
            <v>Vicki Watts</v>
          </cell>
          <cell r="E2203" t="str">
            <v>Angie Ong-Carillo</v>
          </cell>
          <cell r="F2203">
            <v>2500032115</v>
          </cell>
        </row>
        <row r="2204">
          <cell r="A2204">
            <v>2500033744</v>
          </cell>
          <cell r="B2204">
            <v>14712</v>
          </cell>
          <cell r="C2204" t="str">
            <v>Angie Ong-Carillo</v>
          </cell>
          <cell r="D2204" t="str">
            <v>Vicki Watts</v>
          </cell>
          <cell r="E2204" t="str">
            <v>Angie Ong-Carillo</v>
          </cell>
          <cell r="F2204">
            <v>2500033744</v>
          </cell>
        </row>
        <row r="2205">
          <cell r="A2205">
            <v>2500033744</v>
          </cell>
          <cell r="B2205">
            <v>14712</v>
          </cell>
          <cell r="C2205" t="str">
            <v>Angie Ong-Carillo</v>
          </cell>
          <cell r="D2205" t="str">
            <v>Vicki Watts</v>
          </cell>
          <cell r="E2205" t="str">
            <v>Angie Ong-Carillo</v>
          </cell>
          <cell r="F2205">
            <v>2500033744</v>
          </cell>
        </row>
        <row r="2206">
          <cell r="A2206">
            <v>2500033744</v>
          </cell>
          <cell r="B2206">
            <v>14712</v>
          </cell>
          <cell r="C2206" t="str">
            <v>Angie Ong-Carillo</v>
          </cell>
          <cell r="D2206" t="str">
            <v>Vicki Watts</v>
          </cell>
          <cell r="E2206" t="str">
            <v>Angie Ong-Carillo</v>
          </cell>
          <cell r="F2206">
            <v>2500033744</v>
          </cell>
        </row>
        <row r="2207">
          <cell r="A2207">
            <v>2500033744</v>
          </cell>
          <cell r="B2207">
            <v>14712</v>
          </cell>
          <cell r="C2207" t="str">
            <v>Angie Ong-Carillo</v>
          </cell>
          <cell r="D2207" t="str">
            <v>Vicki Watts</v>
          </cell>
          <cell r="E2207" t="str">
            <v>Angie Ong-Carillo</v>
          </cell>
          <cell r="F2207">
            <v>2500033744</v>
          </cell>
        </row>
        <row r="2208">
          <cell r="A2208">
            <v>2500033744</v>
          </cell>
          <cell r="B2208">
            <v>14712</v>
          </cell>
          <cell r="C2208" t="str">
            <v>Angie Ong-Carillo</v>
          </cell>
          <cell r="D2208" t="str">
            <v>Vicki Watts</v>
          </cell>
          <cell r="E2208" t="str">
            <v>Angie Ong-Carillo</v>
          </cell>
          <cell r="F2208">
            <v>2500033744</v>
          </cell>
        </row>
        <row r="2209">
          <cell r="A2209">
            <v>2500039622</v>
          </cell>
          <cell r="B2209">
            <v>14712</v>
          </cell>
          <cell r="C2209" t="str">
            <v>Angie Ong-Carillo</v>
          </cell>
          <cell r="D2209" t="str">
            <v>Vicki Watts</v>
          </cell>
          <cell r="E2209" t="str">
            <v>Angie Ong-Carillo</v>
          </cell>
          <cell r="F2209">
            <v>2500039622</v>
          </cell>
        </row>
        <row r="2210">
          <cell r="A2210">
            <v>2500039622</v>
          </cell>
          <cell r="B2210">
            <v>14712</v>
          </cell>
          <cell r="C2210" t="str">
            <v>Angie Ong-Carillo</v>
          </cell>
          <cell r="D2210" t="str">
            <v>Vicki Watts</v>
          </cell>
          <cell r="E2210" t="str">
            <v>Angie Ong-Carillo</v>
          </cell>
          <cell r="F2210">
            <v>2500039622</v>
          </cell>
        </row>
        <row r="2211">
          <cell r="A2211">
            <v>2500039622</v>
          </cell>
          <cell r="B2211">
            <v>14712</v>
          </cell>
          <cell r="C2211" t="str">
            <v>Angie Ong-Carillo</v>
          </cell>
          <cell r="D2211" t="str">
            <v>Vicki Watts</v>
          </cell>
          <cell r="E2211" t="str">
            <v>Angie Ong-Carillo</v>
          </cell>
          <cell r="F2211">
            <v>2500039622</v>
          </cell>
        </row>
        <row r="2212">
          <cell r="A2212">
            <v>2500039637</v>
          </cell>
          <cell r="B2212">
            <v>14712</v>
          </cell>
          <cell r="C2212" t="str">
            <v>Angie Ong-Carillo</v>
          </cell>
          <cell r="D2212" t="str">
            <v>Vicki Watts</v>
          </cell>
          <cell r="E2212" t="str">
            <v>Angie Ong-Carillo</v>
          </cell>
          <cell r="F2212">
            <v>2500039637</v>
          </cell>
        </row>
        <row r="2213">
          <cell r="A2213">
            <v>2500039637</v>
          </cell>
          <cell r="B2213">
            <v>14712</v>
          </cell>
          <cell r="C2213" t="str">
            <v>Angie Ong-Carillo</v>
          </cell>
          <cell r="D2213" t="str">
            <v>Vicki Watts</v>
          </cell>
          <cell r="E2213" t="str">
            <v>Angie Ong-Carillo</v>
          </cell>
          <cell r="F2213">
            <v>2500039637</v>
          </cell>
        </row>
        <row r="2214">
          <cell r="A2214">
            <v>2500039637</v>
          </cell>
          <cell r="B2214">
            <v>14712</v>
          </cell>
          <cell r="C2214" t="str">
            <v>Angie Ong-Carillo</v>
          </cell>
          <cell r="D2214" t="str">
            <v>Vicki Watts</v>
          </cell>
          <cell r="E2214" t="str">
            <v>Angie Ong-Carillo</v>
          </cell>
          <cell r="F2214">
            <v>2500039637</v>
          </cell>
        </row>
        <row r="2215">
          <cell r="A2215">
            <v>2500039637</v>
          </cell>
          <cell r="B2215">
            <v>14712</v>
          </cell>
          <cell r="C2215" t="str">
            <v>Angie Ong-Carillo</v>
          </cell>
          <cell r="D2215" t="str">
            <v>Vicki Watts</v>
          </cell>
          <cell r="E2215" t="str">
            <v>Angie Ong-Carillo</v>
          </cell>
          <cell r="F2215">
            <v>2500039637</v>
          </cell>
        </row>
        <row r="2216">
          <cell r="A2216">
            <v>2500039637</v>
          </cell>
          <cell r="B2216">
            <v>14712</v>
          </cell>
          <cell r="C2216" t="str">
            <v>Angie Ong-Carillo</v>
          </cell>
          <cell r="D2216" t="str">
            <v>Vicki Watts</v>
          </cell>
          <cell r="E2216" t="str">
            <v>Angie Ong-Carillo</v>
          </cell>
          <cell r="F2216">
            <v>2500039637</v>
          </cell>
        </row>
        <row r="2217">
          <cell r="A2217">
            <v>2500039637</v>
          </cell>
          <cell r="B2217">
            <v>14712</v>
          </cell>
          <cell r="C2217" t="str">
            <v>Angie Ong-Carillo</v>
          </cell>
          <cell r="D2217" t="str">
            <v>Vicki Watts</v>
          </cell>
          <cell r="E2217" t="str">
            <v>Angie Ong-Carillo</v>
          </cell>
          <cell r="F2217">
            <v>2500039637</v>
          </cell>
        </row>
        <row r="2218">
          <cell r="A2218">
            <v>2500039637</v>
          </cell>
          <cell r="B2218">
            <v>14712</v>
          </cell>
          <cell r="C2218" t="str">
            <v>Angie Ong-Carillo</v>
          </cell>
          <cell r="D2218" t="str">
            <v>Vicki Watts</v>
          </cell>
          <cell r="E2218" t="str">
            <v>Angie Ong-Carillo</v>
          </cell>
          <cell r="F2218">
            <v>2500039637</v>
          </cell>
        </row>
        <row r="2219">
          <cell r="A2219">
            <v>2500039637</v>
          </cell>
          <cell r="B2219">
            <v>14712</v>
          </cell>
          <cell r="C2219" t="str">
            <v>Angie Ong-Carillo</v>
          </cell>
          <cell r="D2219" t="str">
            <v>Vicki Watts</v>
          </cell>
          <cell r="E2219" t="str">
            <v>Angie Ong-Carillo</v>
          </cell>
          <cell r="F2219">
            <v>2500039637</v>
          </cell>
        </row>
        <row r="2220">
          <cell r="A2220">
            <v>2500039637</v>
          </cell>
          <cell r="B2220">
            <v>14712</v>
          </cell>
          <cell r="C2220" t="str">
            <v>Angie Ong-Carillo</v>
          </cell>
          <cell r="D2220" t="str">
            <v>Vicki Watts</v>
          </cell>
          <cell r="E2220" t="str">
            <v>Angie Ong-Carillo</v>
          </cell>
          <cell r="F2220">
            <v>2500039637</v>
          </cell>
        </row>
        <row r="2221">
          <cell r="A2221">
            <v>2500039637</v>
          </cell>
          <cell r="B2221">
            <v>14712</v>
          </cell>
          <cell r="C2221" t="str">
            <v>Angie Ong-Carillo</v>
          </cell>
          <cell r="D2221" t="str">
            <v>Vicki Watts</v>
          </cell>
          <cell r="E2221" t="str">
            <v>Angie Ong-Carillo</v>
          </cell>
          <cell r="F2221">
            <v>2500039637</v>
          </cell>
        </row>
        <row r="2222">
          <cell r="A2222">
            <v>2500039637</v>
          </cell>
          <cell r="B2222">
            <v>14712</v>
          </cell>
          <cell r="C2222" t="str">
            <v>Angie Ong-Carillo</v>
          </cell>
          <cell r="D2222" t="str">
            <v>Vicki Watts</v>
          </cell>
          <cell r="E2222" t="str">
            <v>Angie Ong-Carillo</v>
          </cell>
          <cell r="F2222">
            <v>2500039637</v>
          </cell>
        </row>
        <row r="2223">
          <cell r="A2223">
            <v>2500039637</v>
          </cell>
          <cell r="B2223">
            <v>14712</v>
          </cell>
          <cell r="C2223" t="str">
            <v>Angie Ong-Carillo</v>
          </cell>
          <cell r="D2223" t="str">
            <v>Vicki Watts</v>
          </cell>
          <cell r="E2223" t="str">
            <v>Angie Ong-Carillo</v>
          </cell>
          <cell r="F2223">
            <v>2500039637</v>
          </cell>
        </row>
        <row r="2224">
          <cell r="A2224">
            <v>2500039637</v>
          </cell>
          <cell r="B2224">
            <v>14712</v>
          </cell>
          <cell r="C2224" t="str">
            <v>Angie Ong-Carillo</v>
          </cell>
          <cell r="D2224" t="str">
            <v>Vicki Watts</v>
          </cell>
          <cell r="E2224" t="str">
            <v>Angie Ong-Carillo</v>
          </cell>
          <cell r="F2224">
            <v>2500039637</v>
          </cell>
        </row>
        <row r="2225">
          <cell r="A2225">
            <v>2500039637</v>
          </cell>
          <cell r="B2225">
            <v>14712</v>
          </cell>
          <cell r="C2225" t="str">
            <v>Angie Ong-Carillo</v>
          </cell>
          <cell r="D2225" t="str">
            <v>Vicki Watts</v>
          </cell>
          <cell r="E2225" t="str">
            <v>Angie Ong-Carillo</v>
          </cell>
          <cell r="F2225">
            <v>2500039637</v>
          </cell>
        </row>
        <row r="2226">
          <cell r="A2226">
            <v>2500046553</v>
          </cell>
          <cell r="B2226">
            <v>14712</v>
          </cell>
          <cell r="C2226" t="str">
            <v>Angie Ong-Carillo</v>
          </cell>
          <cell r="D2226" t="str">
            <v>Vicki Watts</v>
          </cell>
          <cell r="E2226" t="str">
            <v>Angie Ong-Carillo</v>
          </cell>
          <cell r="F2226">
            <v>2500046553</v>
          </cell>
        </row>
        <row r="2227">
          <cell r="A2227">
            <v>2500046553</v>
          </cell>
          <cell r="B2227">
            <v>14712</v>
          </cell>
          <cell r="C2227" t="str">
            <v>Angie Ong-Carillo</v>
          </cell>
          <cell r="D2227" t="str">
            <v>Vicki Watts</v>
          </cell>
          <cell r="E2227" t="str">
            <v>Angie Ong-Carillo</v>
          </cell>
          <cell r="F2227">
            <v>2500046553</v>
          </cell>
        </row>
        <row r="2228">
          <cell r="A2228">
            <v>2500046553</v>
          </cell>
          <cell r="B2228">
            <v>14712</v>
          </cell>
          <cell r="C2228" t="str">
            <v>Angie Ong-Carillo</v>
          </cell>
          <cell r="D2228" t="str">
            <v>Vicki Watts</v>
          </cell>
          <cell r="E2228" t="str">
            <v>Angie Ong-Carillo</v>
          </cell>
          <cell r="F2228">
            <v>2500046553</v>
          </cell>
        </row>
        <row r="2229">
          <cell r="A2229">
            <v>2500046553</v>
          </cell>
          <cell r="B2229">
            <v>14712</v>
          </cell>
          <cell r="C2229" t="str">
            <v>Angie Ong-Carillo</v>
          </cell>
          <cell r="D2229" t="str">
            <v>Vicki Watts</v>
          </cell>
          <cell r="E2229" t="str">
            <v>Angie Ong-Carillo</v>
          </cell>
          <cell r="F2229">
            <v>2500046553</v>
          </cell>
        </row>
        <row r="2230">
          <cell r="A2230">
            <v>2500053056</v>
          </cell>
          <cell r="B2230">
            <v>14712</v>
          </cell>
          <cell r="C2230" t="str">
            <v>Angie Ong-Carillo</v>
          </cell>
          <cell r="D2230" t="str">
            <v>Vicki Watts</v>
          </cell>
          <cell r="E2230" t="str">
            <v>Angie Ong-Carillo</v>
          </cell>
          <cell r="F2230">
            <v>2500053056</v>
          </cell>
        </row>
        <row r="2231">
          <cell r="A2231">
            <v>2500053056</v>
          </cell>
          <cell r="B2231">
            <v>14712</v>
          </cell>
          <cell r="C2231" t="str">
            <v>Angie Ong-Carillo</v>
          </cell>
          <cell r="D2231" t="str">
            <v>Vicki Watts</v>
          </cell>
          <cell r="E2231" t="str">
            <v>Angie Ong-Carillo</v>
          </cell>
          <cell r="F2231">
            <v>2500053056</v>
          </cell>
        </row>
        <row r="2232">
          <cell r="A2232">
            <v>2500053056</v>
          </cell>
          <cell r="B2232">
            <v>14712</v>
          </cell>
          <cell r="C2232" t="str">
            <v>Angie Ong-Carillo</v>
          </cell>
          <cell r="D2232" t="str">
            <v>Vicki Watts</v>
          </cell>
          <cell r="E2232" t="str">
            <v>Angie Ong-Carillo</v>
          </cell>
          <cell r="F2232">
            <v>2500053056</v>
          </cell>
        </row>
        <row r="2233">
          <cell r="A2233">
            <v>2500053056</v>
          </cell>
          <cell r="B2233">
            <v>14712</v>
          </cell>
          <cell r="C2233" t="str">
            <v>Angie Ong-Carillo</v>
          </cell>
          <cell r="D2233" t="str">
            <v>Vicki Watts</v>
          </cell>
          <cell r="E2233" t="str">
            <v>Angie Ong-Carillo</v>
          </cell>
          <cell r="F2233">
            <v>2500053056</v>
          </cell>
        </row>
        <row r="2234">
          <cell r="A2234">
            <v>2500053056</v>
          </cell>
          <cell r="B2234">
            <v>14712</v>
          </cell>
          <cell r="C2234" t="str">
            <v>Angie Ong-Carillo</v>
          </cell>
          <cell r="D2234" t="str">
            <v>Vicki Watts</v>
          </cell>
          <cell r="E2234" t="str">
            <v>Angie Ong-Carillo</v>
          </cell>
          <cell r="F2234">
            <v>2500053056</v>
          </cell>
        </row>
        <row r="2235">
          <cell r="A2235">
            <v>2500059393</v>
          </cell>
          <cell r="B2235">
            <v>14712</v>
          </cell>
          <cell r="C2235" t="str">
            <v>Angie Ong-Carillo</v>
          </cell>
          <cell r="D2235" t="str">
            <v>Vicki Watts</v>
          </cell>
          <cell r="E2235" t="str">
            <v>Angie Ong-Carillo</v>
          </cell>
          <cell r="F2235">
            <v>2500059393</v>
          </cell>
        </row>
        <row r="2236">
          <cell r="A2236">
            <v>2500059393</v>
          </cell>
          <cell r="B2236">
            <v>14712</v>
          </cell>
          <cell r="C2236" t="str">
            <v>Angie Ong-Carillo</v>
          </cell>
          <cell r="D2236" t="str">
            <v>Vicki Watts</v>
          </cell>
          <cell r="E2236" t="str">
            <v>Angie Ong-Carillo</v>
          </cell>
          <cell r="F2236">
            <v>2500059393</v>
          </cell>
        </row>
        <row r="2237">
          <cell r="A2237">
            <v>2500063469</v>
          </cell>
          <cell r="B2237">
            <v>14712</v>
          </cell>
          <cell r="C2237" t="str">
            <v>Angie Ong-Carillo</v>
          </cell>
          <cell r="D2237" t="str">
            <v>Vicki Watts</v>
          </cell>
          <cell r="E2237" t="str">
            <v>Angie Ong-Carillo</v>
          </cell>
          <cell r="F2237">
            <v>2500063469</v>
          </cell>
        </row>
        <row r="2238">
          <cell r="A2238">
            <v>2500063469</v>
          </cell>
          <cell r="B2238">
            <v>14712</v>
          </cell>
          <cell r="C2238" t="str">
            <v>Angie Ong-Carillo</v>
          </cell>
          <cell r="D2238" t="str">
            <v>Vicki Watts</v>
          </cell>
          <cell r="E2238" t="str">
            <v>Angie Ong-Carillo</v>
          </cell>
          <cell r="F2238">
            <v>2500063469</v>
          </cell>
        </row>
        <row r="2239">
          <cell r="A2239">
            <v>2500063494</v>
          </cell>
          <cell r="B2239">
            <v>14712</v>
          </cell>
          <cell r="C2239" t="str">
            <v>Angie Ong-Carillo</v>
          </cell>
          <cell r="D2239" t="str">
            <v>Vicki Watts</v>
          </cell>
          <cell r="E2239" t="str">
            <v>Angie Ong-Carillo</v>
          </cell>
          <cell r="F2239">
            <v>2500063494</v>
          </cell>
        </row>
        <row r="2240">
          <cell r="A2240">
            <v>2500064617</v>
          </cell>
          <cell r="B2240">
            <v>14712</v>
          </cell>
          <cell r="C2240" t="str">
            <v>Angie Ong-Carillo</v>
          </cell>
          <cell r="D2240" t="str">
            <v>Vicki Watts</v>
          </cell>
          <cell r="E2240" t="str">
            <v>Angie Ong-Carillo</v>
          </cell>
          <cell r="F2240">
            <v>2500064617</v>
          </cell>
        </row>
        <row r="2241">
          <cell r="A2241">
            <v>2500066341</v>
          </cell>
          <cell r="B2241">
            <v>14712</v>
          </cell>
          <cell r="C2241" t="str">
            <v>Angie Ong-Carillo</v>
          </cell>
          <cell r="D2241" t="str">
            <v>Vicki Watts</v>
          </cell>
          <cell r="E2241" t="str">
            <v>Angie Ong-Carillo</v>
          </cell>
          <cell r="F2241">
            <v>2500066341</v>
          </cell>
        </row>
        <row r="2242">
          <cell r="A2242">
            <v>2500066341</v>
          </cell>
          <cell r="B2242">
            <v>14712</v>
          </cell>
          <cell r="C2242" t="str">
            <v>Angie Ong-Carillo</v>
          </cell>
          <cell r="D2242" t="str">
            <v>Vicki Watts</v>
          </cell>
          <cell r="E2242" t="str">
            <v>Angie Ong-Carillo</v>
          </cell>
          <cell r="F2242">
            <v>2500066341</v>
          </cell>
        </row>
        <row r="2243">
          <cell r="A2243">
            <v>2500074681</v>
          </cell>
          <cell r="B2243">
            <v>14712</v>
          </cell>
          <cell r="C2243" t="str">
            <v>Angie Ong-Carillo</v>
          </cell>
          <cell r="D2243" t="str">
            <v>Vicki Watts</v>
          </cell>
          <cell r="E2243" t="str">
            <v>Angie Ong-Carillo</v>
          </cell>
          <cell r="F2243">
            <v>2500074681</v>
          </cell>
        </row>
        <row r="2244">
          <cell r="A2244">
            <v>2500074681</v>
          </cell>
          <cell r="B2244">
            <v>14712</v>
          </cell>
          <cell r="C2244" t="str">
            <v>Angie Ong-Carillo</v>
          </cell>
          <cell r="D2244" t="str">
            <v>Vicki Watts</v>
          </cell>
          <cell r="E2244" t="str">
            <v>Angie Ong-Carillo</v>
          </cell>
          <cell r="F2244">
            <v>2500074681</v>
          </cell>
        </row>
        <row r="2245">
          <cell r="A2245">
            <v>2500077837</v>
          </cell>
          <cell r="B2245">
            <v>14712</v>
          </cell>
          <cell r="C2245" t="str">
            <v>Angie Ong-Carillo</v>
          </cell>
          <cell r="D2245" t="str">
            <v>Vicki Watts</v>
          </cell>
          <cell r="E2245" t="str">
            <v>Angie Ong-Carillo</v>
          </cell>
          <cell r="F2245">
            <v>2500077837</v>
          </cell>
        </row>
        <row r="2246">
          <cell r="A2246">
            <v>2500077837</v>
          </cell>
          <cell r="B2246">
            <v>14712</v>
          </cell>
          <cell r="C2246" t="str">
            <v>Angie Ong-Carillo</v>
          </cell>
          <cell r="D2246" t="str">
            <v>Vicki Watts</v>
          </cell>
          <cell r="E2246" t="str">
            <v>Angie Ong-Carillo</v>
          </cell>
          <cell r="F2246">
            <v>2500077837</v>
          </cell>
        </row>
        <row r="2247">
          <cell r="A2247">
            <v>2500079746</v>
          </cell>
          <cell r="B2247">
            <v>14712</v>
          </cell>
          <cell r="C2247" t="str">
            <v>Angie Ong-Carillo</v>
          </cell>
          <cell r="D2247" t="str">
            <v>Vicki Watts</v>
          </cell>
          <cell r="E2247" t="str">
            <v>Angie Ong-Carillo</v>
          </cell>
          <cell r="F2247">
            <v>2500079746</v>
          </cell>
        </row>
        <row r="2248">
          <cell r="A2248">
            <v>2500079746</v>
          </cell>
          <cell r="B2248">
            <v>14712</v>
          </cell>
          <cell r="C2248" t="str">
            <v>Angie Ong-Carillo</v>
          </cell>
          <cell r="D2248" t="str">
            <v>Vicki Watts</v>
          </cell>
          <cell r="E2248" t="str">
            <v>Angie Ong-Carillo</v>
          </cell>
          <cell r="F2248">
            <v>2500079746</v>
          </cell>
        </row>
        <row r="2249">
          <cell r="A2249">
            <v>2500079746</v>
          </cell>
          <cell r="B2249">
            <v>14712</v>
          </cell>
          <cell r="C2249" t="str">
            <v>Angie Ong-Carillo</v>
          </cell>
          <cell r="D2249" t="str">
            <v>Vicki Watts</v>
          </cell>
          <cell r="E2249" t="str">
            <v>Angie Ong-Carillo</v>
          </cell>
          <cell r="F2249">
            <v>2500079746</v>
          </cell>
        </row>
        <row r="2250">
          <cell r="A2250">
            <v>2500079746</v>
          </cell>
          <cell r="B2250">
            <v>14712</v>
          </cell>
          <cell r="C2250" t="str">
            <v>Angie Ong-Carillo</v>
          </cell>
          <cell r="D2250" t="str">
            <v>Vicki Watts</v>
          </cell>
          <cell r="E2250" t="str">
            <v>Angie Ong-Carillo</v>
          </cell>
          <cell r="F2250">
            <v>2500079746</v>
          </cell>
        </row>
        <row r="2251">
          <cell r="A2251">
            <v>2500089792</v>
          </cell>
          <cell r="B2251">
            <v>14712</v>
          </cell>
          <cell r="C2251" t="str">
            <v>Angie Ong-Carillo</v>
          </cell>
          <cell r="D2251" t="str">
            <v>Vicki Watts</v>
          </cell>
          <cell r="E2251" t="str">
            <v>Angie Ong-Carillo</v>
          </cell>
          <cell r="F2251">
            <v>2500089792</v>
          </cell>
        </row>
        <row r="2252">
          <cell r="A2252">
            <v>2500089792</v>
          </cell>
          <cell r="B2252">
            <v>14712</v>
          </cell>
          <cell r="C2252" t="str">
            <v>Angie Ong-Carillo</v>
          </cell>
          <cell r="D2252" t="str">
            <v>Vicki Watts</v>
          </cell>
          <cell r="E2252" t="str">
            <v>Angie Ong-Carillo</v>
          </cell>
          <cell r="F2252">
            <v>2500089792</v>
          </cell>
        </row>
        <row r="2253">
          <cell r="A2253">
            <v>2500092118</v>
          </cell>
          <cell r="B2253">
            <v>14712</v>
          </cell>
          <cell r="C2253" t="str">
            <v>Angie Ong-Carillo</v>
          </cell>
          <cell r="D2253" t="str">
            <v>Vicki Watts</v>
          </cell>
          <cell r="E2253" t="str">
            <v>Angie Ong-Carillo</v>
          </cell>
          <cell r="F2253">
            <v>2500092118</v>
          </cell>
        </row>
        <row r="2254">
          <cell r="A2254">
            <v>2500092118</v>
          </cell>
          <cell r="B2254">
            <v>14712</v>
          </cell>
          <cell r="C2254" t="str">
            <v>Angie Ong-Carillo</v>
          </cell>
          <cell r="D2254" t="str">
            <v>Vicki Watts</v>
          </cell>
          <cell r="E2254" t="str">
            <v>Angie Ong-Carillo</v>
          </cell>
          <cell r="F2254">
            <v>2500092118</v>
          </cell>
        </row>
        <row r="2255">
          <cell r="A2255">
            <v>2500096175</v>
          </cell>
          <cell r="B2255">
            <v>14712</v>
          </cell>
          <cell r="C2255" t="str">
            <v>Angie Ong-Carillo</v>
          </cell>
          <cell r="D2255" t="str">
            <v>Vicki Watts</v>
          </cell>
          <cell r="E2255" t="str">
            <v>Angie Ong-Carillo</v>
          </cell>
          <cell r="F2255">
            <v>2500096175</v>
          </cell>
        </row>
        <row r="2256">
          <cell r="A2256">
            <v>2500096175</v>
          </cell>
          <cell r="B2256">
            <v>14712</v>
          </cell>
          <cell r="C2256" t="str">
            <v>Angie Ong-Carillo</v>
          </cell>
          <cell r="D2256" t="str">
            <v>Vicki Watts</v>
          </cell>
          <cell r="E2256" t="str">
            <v>Angie Ong-Carillo</v>
          </cell>
          <cell r="F2256">
            <v>2500096175</v>
          </cell>
        </row>
        <row r="2257">
          <cell r="A2257">
            <v>2500101651</v>
          </cell>
          <cell r="B2257">
            <v>14712</v>
          </cell>
          <cell r="C2257" t="str">
            <v>Angie Ong-Carillo</v>
          </cell>
          <cell r="D2257" t="str">
            <v>Vicki Watts</v>
          </cell>
          <cell r="E2257" t="str">
            <v>Angie Ong-Carillo</v>
          </cell>
          <cell r="F2257">
            <v>2500101651</v>
          </cell>
        </row>
        <row r="2258">
          <cell r="A2258">
            <v>2500101651</v>
          </cell>
          <cell r="B2258">
            <v>14712</v>
          </cell>
          <cell r="C2258" t="str">
            <v>Angie Ong-Carillo</v>
          </cell>
          <cell r="D2258" t="str">
            <v>Vicki Watts</v>
          </cell>
          <cell r="E2258" t="str">
            <v>Angie Ong-Carillo</v>
          </cell>
          <cell r="F2258">
            <v>2500101651</v>
          </cell>
        </row>
        <row r="2259">
          <cell r="A2259">
            <v>2500101651</v>
          </cell>
          <cell r="B2259">
            <v>14712</v>
          </cell>
          <cell r="C2259" t="str">
            <v>Angie Ong-Carillo</v>
          </cell>
          <cell r="D2259" t="str">
            <v>Vicki Watts</v>
          </cell>
          <cell r="E2259" t="str">
            <v>Angie Ong-Carillo</v>
          </cell>
          <cell r="F2259">
            <v>2500101651</v>
          </cell>
        </row>
        <row r="2260">
          <cell r="A2260">
            <v>2500101659</v>
          </cell>
          <cell r="B2260">
            <v>14712</v>
          </cell>
          <cell r="C2260" t="str">
            <v>Angie Ong-Carillo</v>
          </cell>
          <cell r="D2260" t="str">
            <v>Vicki Watts</v>
          </cell>
          <cell r="E2260" t="str">
            <v>Angie Ong-Carillo</v>
          </cell>
          <cell r="F2260">
            <v>2500101659</v>
          </cell>
        </row>
        <row r="2261">
          <cell r="A2261">
            <v>2500101659</v>
          </cell>
          <cell r="B2261">
            <v>14712</v>
          </cell>
          <cell r="C2261" t="str">
            <v>Angie Ong-Carillo</v>
          </cell>
          <cell r="D2261" t="str">
            <v>Vicki Watts</v>
          </cell>
          <cell r="E2261" t="str">
            <v>Angie Ong-Carillo</v>
          </cell>
          <cell r="F2261">
            <v>2500101659</v>
          </cell>
        </row>
        <row r="2262">
          <cell r="A2262">
            <v>2500101659</v>
          </cell>
          <cell r="B2262">
            <v>14712</v>
          </cell>
          <cell r="C2262" t="str">
            <v>Angie Ong-Carillo</v>
          </cell>
          <cell r="D2262" t="str">
            <v>Vicki Watts</v>
          </cell>
          <cell r="E2262" t="str">
            <v>Angie Ong-Carillo</v>
          </cell>
          <cell r="F2262">
            <v>2500101659</v>
          </cell>
        </row>
        <row r="2263">
          <cell r="A2263">
            <v>2500125181</v>
          </cell>
          <cell r="B2263">
            <v>14712</v>
          </cell>
          <cell r="C2263" t="str">
            <v>Angie Ong-Carillo</v>
          </cell>
          <cell r="D2263" t="str">
            <v>Vicki Watts</v>
          </cell>
          <cell r="E2263" t="str">
            <v>Angie Ong-Carillo</v>
          </cell>
          <cell r="F2263">
            <v>2500125181</v>
          </cell>
        </row>
        <row r="2264">
          <cell r="A2264">
            <v>2500125181</v>
          </cell>
          <cell r="B2264">
            <v>14712</v>
          </cell>
          <cell r="C2264" t="str">
            <v>Angie Ong-Carillo</v>
          </cell>
          <cell r="D2264" t="str">
            <v>Vicki Watts</v>
          </cell>
          <cell r="E2264" t="str">
            <v>Angie Ong-Carillo</v>
          </cell>
          <cell r="F2264">
            <v>2500125181</v>
          </cell>
        </row>
        <row r="2265">
          <cell r="A2265">
            <v>2500125181</v>
          </cell>
          <cell r="B2265">
            <v>14712</v>
          </cell>
          <cell r="C2265" t="str">
            <v>Angie Ong-Carillo</v>
          </cell>
          <cell r="D2265" t="str">
            <v>Vicki Watts</v>
          </cell>
          <cell r="E2265" t="str">
            <v>Angie Ong-Carillo</v>
          </cell>
          <cell r="F2265">
            <v>2500125181</v>
          </cell>
        </row>
        <row r="2266">
          <cell r="A2266">
            <v>2500131954</v>
          </cell>
          <cell r="B2266">
            <v>14712</v>
          </cell>
          <cell r="C2266" t="str">
            <v>Angie Ong-Carillo</v>
          </cell>
          <cell r="D2266" t="str">
            <v>Vicki Watts</v>
          </cell>
          <cell r="E2266" t="str">
            <v>Angie Ong-Carillo</v>
          </cell>
          <cell r="F2266">
            <v>2500131954</v>
          </cell>
        </row>
        <row r="2267">
          <cell r="A2267">
            <v>2500131954</v>
          </cell>
          <cell r="B2267">
            <v>14712</v>
          </cell>
          <cell r="C2267" t="str">
            <v>Angie Ong-Carillo</v>
          </cell>
          <cell r="D2267" t="str">
            <v>Vicki Watts</v>
          </cell>
          <cell r="E2267" t="str">
            <v>Angie Ong-Carillo</v>
          </cell>
          <cell r="F2267">
            <v>2500131954</v>
          </cell>
        </row>
        <row r="2268">
          <cell r="A2268">
            <v>2500131954</v>
          </cell>
          <cell r="B2268">
            <v>14712</v>
          </cell>
          <cell r="C2268" t="str">
            <v>Angie Ong-Carillo</v>
          </cell>
          <cell r="D2268" t="str">
            <v>Vicki Watts</v>
          </cell>
          <cell r="E2268" t="str">
            <v>Angie Ong-Carillo</v>
          </cell>
          <cell r="F2268">
            <v>2500131954</v>
          </cell>
        </row>
        <row r="2269">
          <cell r="A2269">
            <v>2500135952</v>
          </cell>
          <cell r="B2269">
            <v>14712</v>
          </cell>
          <cell r="C2269" t="str">
            <v>Angie Ong-Carillo</v>
          </cell>
          <cell r="D2269" t="str">
            <v>Vicki Watts</v>
          </cell>
          <cell r="E2269" t="str">
            <v>Angie Ong-Carillo</v>
          </cell>
          <cell r="F2269">
            <v>2500135952</v>
          </cell>
        </row>
        <row r="2270">
          <cell r="A2270">
            <v>2500150467</v>
          </cell>
          <cell r="B2270">
            <v>14712</v>
          </cell>
          <cell r="C2270" t="str">
            <v>Angie Ong-Carillo</v>
          </cell>
          <cell r="D2270" t="str">
            <v>Vicki Watts</v>
          </cell>
          <cell r="E2270" t="str">
            <v>Angie Ong-Carillo</v>
          </cell>
          <cell r="F2270">
            <v>2500150467</v>
          </cell>
        </row>
        <row r="2271">
          <cell r="A2271">
            <v>2500150467</v>
          </cell>
          <cell r="B2271">
            <v>14712</v>
          </cell>
          <cell r="C2271" t="str">
            <v>Angie Ong-Carillo</v>
          </cell>
          <cell r="D2271" t="str">
            <v>Vicki Watts</v>
          </cell>
          <cell r="E2271" t="str">
            <v>Angie Ong-Carillo</v>
          </cell>
          <cell r="F2271">
            <v>2500150467</v>
          </cell>
        </row>
        <row r="2272">
          <cell r="A2272">
            <v>2500151526</v>
          </cell>
          <cell r="B2272">
            <v>14712</v>
          </cell>
          <cell r="C2272" t="str">
            <v>Angie Ong-Carillo</v>
          </cell>
          <cell r="D2272" t="str">
            <v>Vicki Watts</v>
          </cell>
          <cell r="E2272" t="str">
            <v>Angie Ong-Carillo</v>
          </cell>
          <cell r="F2272">
            <v>2500151526</v>
          </cell>
        </row>
        <row r="2273">
          <cell r="A2273">
            <v>2500151526</v>
          </cell>
          <cell r="B2273">
            <v>14712</v>
          </cell>
          <cell r="C2273" t="str">
            <v>Angie Ong-Carillo</v>
          </cell>
          <cell r="D2273" t="str">
            <v>Vicki Watts</v>
          </cell>
          <cell r="E2273" t="str">
            <v>Angie Ong-Carillo</v>
          </cell>
          <cell r="F2273">
            <v>2500151526</v>
          </cell>
        </row>
        <row r="2274">
          <cell r="A2274">
            <v>2500151526</v>
          </cell>
          <cell r="B2274">
            <v>14712</v>
          </cell>
          <cell r="C2274" t="str">
            <v>Angie Ong-Carillo</v>
          </cell>
          <cell r="D2274" t="str">
            <v>Vicki Watts</v>
          </cell>
          <cell r="E2274" t="str">
            <v>Angie Ong-Carillo</v>
          </cell>
          <cell r="F2274">
            <v>2500151526</v>
          </cell>
        </row>
        <row r="2275">
          <cell r="A2275">
            <v>2500151526</v>
          </cell>
          <cell r="B2275">
            <v>14712</v>
          </cell>
          <cell r="C2275" t="str">
            <v>Angie Ong-Carillo</v>
          </cell>
          <cell r="D2275" t="str">
            <v>Vicki Watts</v>
          </cell>
          <cell r="E2275" t="str">
            <v>Angie Ong-Carillo</v>
          </cell>
          <cell r="F2275">
            <v>2500151526</v>
          </cell>
        </row>
        <row r="2276">
          <cell r="A2276">
            <v>2500151526</v>
          </cell>
          <cell r="B2276">
            <v>14712</v>
          </cell>
          <cell r="C2276" t="str">
            <v>Angie Ong-Carillo</v>
          </cell>
          <cell r="D2276" t="str">
            <v>Vicki Watts</v>
          </cell>
          <cell r="E2276" t="str">
            <v>Angie Ong-Carillo</v>
          </cell>
          <cell r="F2276">
            <v>2500151526</v>
          </cell>
        </row>
        <row r="2277">
          <cell r="A2277">
            <v>2500151526</v>
          </cell>
          <cell r="B2277">
            <v>14712</v>
          </cell>
          <cell r="C2277" t="str">
            <v>Angie Ong-Carillo</v>
          </cell>
          <cell r="D2277" t="str">
            <v>Vicki Watts</v>
          </cell>
          <cell r="E2277" t="str">
            <v>Angie Ong-Carillo</v>
          </cell>
          <cell r="F2277">
            <v>2500151526</v>
          </cell>
        </row>
        <row r="2278">
          <cell r="A2278">
            <v>2500151526</v>
          </cell>
          <cell r="B2278">
            <v>14712</v>
          </cell>
          <cell r="C2278" t="str">
            <v>Angie Ong-Carillo</v>
          </cell>
          <cell r="D2278" t="str">
            <v>Vicki Watts</v>
          </cell>
          <cell r="E2278" t="str">
            <v>Angie Ong-Carillo</v>
          </cell>
          <cell r="F2278">
            <v>2500151526</v>
          </cell>
        </row>
        <row r="2279">
          <cell r="A2279">
            <v>2500151526</v>
          </cell>
          <cell r="B2279">
            <v>14712</v>
          </cell>
          <cell r="C2279" t="str">
            <v>Angie Ong-Carillo</v>
          </cell>
          <cell r="D2279" t="str">
            <v>Vicki Watts</v>
          </cell>
          <cell r="E2279" t="str">
            <v>Angie Ong-Carillo</v>
          </cell>
          <cell r="F2279">
            <v>2500151526</v>
          </cell>
        </row>
        <row r="2280">
          <cell r="A2280">
            <v>2500152611</v>
          </cell>
          <cell r="B2280">
            <v>14712</v>
          </cell>
          <cell r="C2280" t="str">
            <v>Angie Ong-Carillo</v>
          </cell>
          <cell r="D2280" t="str">
            <v>Vicki Watts</v>
          </cell>
          <cell r="E2280" t="str">
            <v>Angie Ong-Carillo</v>
          </cell>
          <cell r="F2280">
            <v>2500152611</v>
          </cell>
        </row>
        <row r="2281">
          <cell r="A2281">
            <v>2500152611</v>
          </cell>
          <cell r="B2281">
            <v>14712</v>
          </cell>
          <cell r="C2281" t="str">
            <v>Angie Ong-Carillo</v>
          </cell>
          <cell r="D2281" t="str">
            <v>Vicki Watts</v>
          </cell>
          <cell r="E2281" t="str">
            <v>Angie Ong-Carillo</v>
          </cell>
          <cell r="F2281">
            <v>2500152611</v>
          </cell>
        </row>
        <row r="2282">
          <cell r="A2282">
            <v>2500152611</v>
          </cell>
          <cell r="B2282">
            <v>14712</v>
          </cell>
          <cell r="C2282" t="str">
            <v>Angie Ong-Carillo</v>
          </cell>
          <cell r="D2282" t="str">
            <v>Vicki Watts</v>
          </cell>
          <cell r="E2282" t="str">
            <v>Angie Ong-Carillo</v>
          </cell>
          <cell r="F2282">
            <v>2500152611</v>
          </cell>
        </row>
        <row r="2283">
          <cell r="A2283">
            <v>2500154760</v>
          </cell>
          <cell r="B2283">
            <v>14712</v>
          </cell>
          <cell r="C2283" t="str">
            <v>Angie Ong-Carillo</v>
          </cell>
          <cell r="D2283" t="str">
            <v>Vicki Watts</v>
          </cell>
          <cell r="E2283" t="str">
            <v>Angie Ong-Carillo</v>
          </cell>
          <cell r="F2283">
            <v>2500154760</v>
          </cell>
        </row>
        <row r="2284">
          <cell r="A2284">
            <v>2500157195</v>
          </cell>
          <cell r="B2284">
            <v>14712</v>
          </cell>
          <cell r="C2284" t="str">
            <v>Angie Ong-Carillo</v>
          </cell>
          <cell r="D2284" t="str">
            <v>Vicki Watts</v>
          </cell>
          <cell r="E2284" t="str">
            <v>Angie Ong-Carillo</v>
          </cell>
          <cell r="F2284">
            <v>2500157195</v>
          </cell>
        </row>
        <row r="2285">
          <cell r="A2285">
            <v>2500157195</v>
          </cell>
          <cell r="B2285">
            <v>14712</v>
          </cell>
          <cell r="C2285" t="str">
            <v>Angie Ong-Carillo</v>
          </cell>
          <cell r="D2285" t="str">
            <v>Vicki Watts</v>
          </cell>
          <cell r="E2285" t="str">
            <v>Angie Ong-Carillo</v>
          </cell>
          <cell r="F2285">
            <v>2500157195</v>
          </cell>
        </row>
        <row r="2286">
          <cell r="A2286">
            <v>2500159505</v>
          </cell>
          <cell r="B2286">
            <v>14712</v>
          </cell>
          <cell r="C2286" t="str">
            <v>Angie Ong-Carillo</v>
          </cell>
          <cell r="D2286" t="str">
            <v>Vicki Watts</v>
          </cell>
          <cell r="E2286" t="str">
            <v>Angie Ong-Carillo</v>
          </cell>
          <cell r="F2286">
            <v>2500159505</v>
          </cell>
        </row>
        <row r="2287">
          <cell r="A2287">
            <v>2500159505</v>
          </cell>
          <cell r="B2287">
            <v>14712</v>
          </cell>
          <cell r="C2287" t="str">
            <v>Angie Ong-Carillo</v>
          </cell>
          <cell r="D2287" t="str">
            <v>Vicki Watts</v>
          </cell>
          <cell r="E2287" t="str">
            <v>Angie Ong-Carillo</v>
          </cell>
          <cell r="F2287">
            <v>2500159505</v>
          </cell>
        </row>
        <row r="2288">
          <cell r="A2288">
            <v>2500159551</v>
          </cell>
          <cell r="B2288">
            <v>14712</v>
          </cell>
          <cell r="C2288" t="str">
            <v>Angie Ong-Carillo</v>
          </cell>
          <cell r="D2288" t="str">
            <v>Vicki Watts</v>
          </cell>
          <cell r="E2288" t="str">
            <v>Angie Ong-Carillo</v>
          </cell>
          <cell r="F2288">
            <v>2500159551</v>
          </cell>
        </row>
        <row r="2289">
          <cell r="A2289">
            <v>2500159551</v>
          </cell>
          <cell r="B2289">
            <v>14712</v>
          </cell>
          <cell r="C2289" t="str">
            <v>Angie Ong-Carillo</v>
          </cell>
          <cell r="D2289" t="str">
            <v>Vicki Watts</v>
          </cell>
          <cell r="E2289" t="str">
            <v>Angie Ong-Carillo</v>
          </cell>
          <cell r="F2289">
            <v>2500159551</v>
          </cell>
        </row>
        <row r="2290">
          <cell r="A2290">
            <v>2500159551</v>
          </cell>
          <cell r="B2290">
            <v>14712</v>
          </cell>
          <cell r="C2290" t="str">
            <v>Angie Ong-Carillo</v>
          </cell>
          <cell r="D2290" t="str">
            <v>Vicki Watts</v>
          </cell>
          <cell r="E2290" t="str">
            <v>Angie Ong-Carillo</v>
          </cell>
          <cell r="F2290">
            <v>2500159551</v>
          </cell>
        </row>
        <row r="2291">
          <cell r="A2291">
            <v>2500159551</v>
          </cell>
          <cell r="B2291">
            <v>14712</v>
          </cell>
          <cell r="C2291" t="str">
            <v>Angie Ong-Carillo</v>
          </cell>
          <cell r="D2291" t="str">
            <v>Vicki Watts</v>
          </cell>
          <cell r="E2291" t="str">
            <v>Angie Ong-Carillo</v>
          </cell>
          <cell r="F2291">
            <v>2500159551</v>
          </cell>
        </row>
        <row r="2292">
          <cell r="A2292">
            <v>2500159551</v>
          </cell>
          <cell r="B2292">
            <v>14712</v>
          </cell>
          <cell r="C2292" t="str">
            <v>Angie Ong-Carillo</v>
          </cell>
          <cell r="D2292" t="str">
            <v>Vicki Watts</v>
          </cell>
          <cell r="E2292" t="str">
            <v>Angie Ong-Carillo</v>
          </cell>
          <cell r="F2292">
            <v>2500159551</v>
          </cell>
        </row>
        <row r="2293">
          <cell r="A2293">
            <v>2500159551</v>
          </cell>
          <cell r="B2293">
            <v>14712</v>
          </cell>
          <cell r="C2293" t="str">
            <v>Angie Ong-Carillo</v>
          </cell>
          <cell r="D2293" t="str">
            <v>Vicki Watts</v>
          </cell>
          <cell r="E2293" t="str">
            <v>Angie Ong-Carillo</v>
          </cell>
          <cell r="F2293">
            <v>2500159551</v>
          </cell>
        </row>
        <row r="2294">
          <cell r="A2294">
            <v>2500159551</v>
          </cell>
          <cell r="B2294">
            <v>14712</v>
          </cell>
          <cell r="C2294" t="str">
            <v>Angie Ong-Carillo</v>
          </cell>
          <cell r="D2294" t="str">
            <v>Vicki Watts</v>
          </cell>
          <cell r="E2294" t="str">
            <v>Angie Ong-Carillo</v>
          </cell>
          <cell r="F2294">
            <v>2500159551</v>
          </cell>
        </row>
        <row r="2295">
          <cell r="A2295">
            <v>2500162264</v>
          </cell>
          <cell r="B2295">
            <v>14712</v>
          </cell>
          <cell r="C2295" t="str">
            <v>Angie Ong-Carillo</v>
          </cell>
          <cell r="D2295" t="str">
            <v>Vicki Watts</v>
          </cell>
          <cell r="E2295" t="str">
            <v>Angie Ong-Carillo</v>
          </cell>
          <cell r="F2295">
            <v>2500162264</v>
          </cell>
        </row>
        <row r="2296">
          <cell r="A2296">
            <v>2500162264</v>
          </cell>
          <cell r="B2296">
            <v>14712</v>
          </cell>
          <cell r="C2296" t="str">
            <v>Angie Ong-Carillo</v>
          </cell>
          <cell r="D2296" t="str">
            <v>Vicki Watts</v>
          </cell>
          <cell r="E2296" t="str">
            <v>Angie Ong-Carillo</v>
          </cell>
          <cell r="F2296">
            <v>2500162264</v>
          </cell>
        </row>
        <row r="2297">
          <cell r="A2297">
            <v>2500164260</v>
          </cell>
          <cell r="B2297">
            <v>14712</v>
          </cell>
          <cell r="C2297" t="str">
            <v>Angie Ong-Carillo</v>
          </cell>
          <cell r="D2297" t="str">
            <v>Vicki Watts</v>
          </cell>
          <cell r="E2297" t="str">
            <v>Angie Ong-Carillo</v>
          </cell>
          <cell r="F2297">
            <v>2500164260</v>
          </cell>
        </row>
        <row r="2298">
          <cell r="A2298">
            <v>2500167001</v>
          </cell>
          <cell r="B2298">
            <v>14712</v>
          </cell>
          <cell r="C2298" t="str">
            <v>Angie Ong-Carillo</v>
          </cell>
          <cell r="D2298" t="str">
            <v>Vicki Watts</v>
          </cell>
          <cell r="E2298" t="str">
            <v>Angie Ong-Carillo</v>
          </cell>
          <cell r="F2298">
            <v>2500167001</v>
          </cell>
        </row>
        <row r="2299">
          <cell r="A2299">
            <v>2500167001</v>
          </cell>
          <cell r="B2299">
            <v>14712</v>
          </cell>
          <cell r="C2299" t="str">
            <v>Angie Ong-Carillo</v>
          </cell>
          <cell r="D2299" t="str">
            <v>Vicki Watts</v>
          </cell>
          <cell r="E2299" t="str">
            <v>Angie Ong-Carillo</v>
          </cell>
          <cell r="F2299">
            <v>2500167001</v>
          </cell>
        </row>
        <row r="2300">
          <cell r="A2300">
            <v>2500167001</v>
          </cell>
          <cell r="B2300">
            <v>14712</v>
          </cell>
          <cell r="C2300" t="str">
            <v>Angie Ong-Carillo</v>
          </cell>
          <cell r="D2300" t="str">
            <v>Vicki Watts</v>
          </cell>
          <cell r="E2300" t="str">
            <v>Angie Ong-Carillo</v>
          </cell>
          <cell r="F2300">
            <v>2500167001</v>
          </cell>
        </row>
        <row r="2301">
          <cell r="A2301">
            <v>2500167001</v>
          </cell>
          <cell r="B2301">
            <v>14712</v>
          </cell>
          <cell r="C2301" t="str">
            <v>Angie Ong-Carillo</v>
          </cell>
          <cell r="D2301" t="str">
            <v>Vicki Watts</v>
          </cell>
          <cell r="E2301" t="str">
            <v>Angie Ong-Carillo</v>
          </cell>
          <cell r="F2301">
            <v>2500167001</v>
          </cell>
        </row>
        <row r="2302">
          <cell r="A2302">
            <v>2500167001</v>
          </cell>
          <cell r="B2302">
            <v>14712</v>
          </cell>
          <cell r="C2302" t="str">
            <v>Angie Ong-Carillo</v>
          </cell>
          <cell r="D2302" t="str">
            <v>Vicki Watts</v>
          </cell>
          <cell r="E2302" t="str">
            <v>Angie Ong-Carillo</v>
          </cell>
          <cell r="F2302">
            <v>2500167001</v>
          </cell>
        </row>
        <row r="2303">
          <cell r="A2303">
            <v>2500167001</v>
          </cell>
          <cell r="B2303">
            <v>14712</v>
          </cell>
          <cell r="C2303" t="str">
            <v>Angie Ong-Carillo</v>
          </cell>
          <cell r="D2303" t="str">
            <v>Vicki Watts</v>
          </cell>
          <cell r="E2303" t="str">
            <v>Angie Ong-Carillo</v>
          </cell>
          <cell r="F2303">
            <v>2500167001</v>
          </cell>
        </row>
        <row r="2304">
          <cell r="A2304">
            <v>2500177702</v>
          </cell>
          <cell r="B2304">
            <v>14712</v>
          </cell>
          <cell r="C2304" t="str">
            <v>Angie Ong-Carillo</v>
          </cell>
          <cell r="D2304" t="str">
            <v>Vicki Watts</v>
          </cell>
          <cell r="E2304" t="str">
            <v>Angie Ong-Carillo</v>
          </cell>
          <cell r="F2304">
            <v>2500177702</v>
          </cell>
        </row>
        <row r="2305">
          <cell r="A2305">
            <v>2500177702</v>
          </cell>
          <cell r="B2305">
            <v>14712</v>
          </cell>
          <cell r="C2305" t="str">
            <v>Angie Ong-Carillo</v>
          </cell>
          <cell r="D2305" t="str">
            <v>Vicki Watts</v>
          </cell>
          <cell r="E2305" t="str">
            <v>Angie Ong-Carillo</v>
          </cell>
          <cell r="F2305">
            <v>2500177702</v>
          </cell>
        </row>
        <row r="2306">
          <cell r="A2306">
            <v>2500177702</v>
          </cell>
          <cell r="B2306">
            <v>14712</v>
          </cell>
          <cell r="C2306" t="str">
            <v>Angie Ong-Carillo</v>
          </cell>
          <cell r="D2306" t="str">
            <v>Vicki Watts</v>
          </cell>
          <cell r="E2306" t="str">
            <v>Angie Ong-Carillo</v>
          </cell>
          <cell r="F2306">
            <v>2500177702</v>
          </cell>
        </row>
        <row r="2307">
          <cell r="A2307">
            <v>2500177702</v>
          </cell>
          <cell r="B2307">
            <v>14712</v>
          </cell>
          <cell r="C2307" t="str">
            <v>Angie Ong-Carillo</v>
          </cell>
          <cell r="D2307" t="str">
            <v>Vicki Watts</v>
          </cell>
          <cell r="E2307" t="str">
            <v>Angie Ong-Carillo</v>
          </cell>
          <cell r="F2307">
            <v>2500177702</v>
          </cell>
        </row>
        <row r="2308">
          <cell r="A2308">
            <v>2500177702</v>
          </cell>
          <cell r="B2308">
            <v>14712</v>
          </cell>
          <cell r="C2308" t="str">
            <v>Angie Ong-Carillo</v>
          </cell>
          <cell r="D2308" t="str">
            <v>Vicki Watts</v>
          </cell>
          <cell r="E2308" t="str">
            <v>Angie Ong-Carillo</v>
          </cell>
          <cell r="F2308">
            <v>2500177702</v>
          </cell>
        </row>
        <row r="2309">
          <cell r="A2309">
            <v>2500177702</v>
          </cell>
          <cell r="B2309">
            <v>14712</v>
          </cell>
          <cell r="C2309" t="str">
            <v>Angie Ong-Carillo</v>
          </cell>
          <cell r="D2309" t="str">
            <v>Vicki Watts</v>
          </cell>
          <cell r="E2309" t="str">
            <v>Angie Ong-Carillo</v>
          </cell>
          <cell r="F2309">
            <v>2500177702</v>
          </cell>
        </row>
        <row r="2310">
          <cell r="A2310">
            <v>2500192397</v>
          </cell>
          <cell r="B2310">
            <v>14712</v>
          </cell>
          <cell r="C2310" t="str">
            <v>Angie Ong-Carillo</v>
          </cell>
          <cell r="D2310" t="str">
            <v>Vicki Watts</v>
          </cell>
          <cell r="E2310" t="str">
            <v>Angie Ong-Carillo</v>
          </cell>
          <cell r="F2310">
            <v>2500192397</v>
          </cell>
        </row>
        <row r="2311">
          <cell r="A2311">
            <v>2500192397</v>
          </cell>
          <cell r="B2311">
            <v>14712</v>
          </cell>
          <cell r="C2311" t="str">
            <v>Angie Ong-Carillo</v>
          </cell>
          <cell r="D2311" t="str">
            <v>Vicki Watts</v>
          </cell>
          <cell r="E2311" t="str">
            <v>Angie Ong-Carillo</v>
          </cell>
          <cell r="F2311">
            <v>2500192397</v>
          </cell>
        </row>
        <row r="2312">
          <cell r="A2312">
            <v>2500208877</v>
          </cell>
          <cell r="B2312">
            <v>14712</v>
          </cell>
          <cell r="C2312" t="str">
            <v>Angie Ong-Carillo</v>
          </cell>
          <cell r="D2312" t="str">
            <v>Vicki Watts</v>
          </cell>
          <cell r="E2312" t="str">
            <v>Angie Ong-Carillo</v>
          </cell>
          <cell r="F2312">
            <v>2500208877</v>
          </cell>
        </row>
        <row r="2313">
          <cell r="A2313">
            <v>2500208877</v>
          </cell>
          <cell r="B2313">
            <v>14712</v>
          </cell>
          <cell r="C2313" t="str">
            <v>Angie Ong-Carillo</v>
          </cell>
          <cell r="D2313" t="str">
            <v>Vicki Watts</v>
          </cell>
          <cell r="E2313" t="str">
            <v>Angie Ong-Carillo</v>
          </cell>
          <cell r="F2313">
            <v>2500208877</v>
          </cell>
        </row>
        <row r="2314">
          <cell r="A2314">
            <v>2500208877</v>
          </cell>
          <cell r="B2314">
            <v>14712</v>
          </cell>
          <cell r="C2314" t="str">
            <v>Angie Ong-Carillo</v>
          </cell>
          <cell r="D2314" t="str">
            <v>Vicki Watts</v>
          </cell>
          <cell r="E2314" t="str">
            <v>Angie Ong-Carillo</v>
          </cell>
          <cell r="F2314">
            <v>2500208877</v>
          </cell>
        </row>
        <row r="2315">
          <cell r="A2315">
            <v>2500213596</v>
          </cell>
          <cell r="B2315">
            <v>14712</v>
          </cell>
          <cell r="C2315" t="str">
            <v>Angie Ong-Carillo</v>
          </cell>
          <cell r="D2315" t="str">
            <v>Karen Zelmar</v>
          </cell>
          <cell r="E2315" t="str">
            <v>Rajiv Dabir</v>
          </cell>
          <cell r="F2315">
            <v>2500213596</v>
          </cell>
        </row>
        <row r="2316">
          <cell r="A2316">
            <v>2500213596</v>
          </cell>
          <cell r="B2316">
            <v>14712</v>
          </cell>
          <cell r="C2316" t="str">
            <v>Angie Ong-Carillo</v>
          </cell>
          <cell r="D2316" t="str">
            <v>Karen Zelmar</v>
          </cell>
          <cell r="E2316" t="str">
            <v>Rajiv Dabir</v>
          </cell>
          <cell r="F2316">
            <v>2500213596</v>
          </cell>
        </row>
        <row r="2317">
          <cell r="A2317">
            <v>2500213596</v>
          </cell>
          <cell r="B2317">
            <v>14712</v>
          </cell>
          <cell r="C2317" t="str">
            <v>Angie Ong-Carillo</v>
          </cell>
          <cell r="D2317" t="str">
            <v>Karen Zelmar</v>
          </cell>
          <cell r="E2317" t="str">
            <v>Rajiv Dabir</v>
          </cell>
          <cell r="F2317">
            <v>2500213596</v>
          </cell>
        </row>
        <row r="2318">
          <cell r="A2318">
            <v>2500213596</v>
          </cell>
          <cell r="B2318">
            <v>14712</v>
          </cell>
          <cell r="C2318" t="str">
            <v>Angie Ong-Carillo</v>
          </cell>
          <cell r="D2318" t="str">
            <v>Karen Zelmar</v>
          </cell>
          <cell r="E2318" t="str">
            <v>Rajiv Dabir</v>
          </cell>
          <cell r="F2318">
            <v>2500213596</v>
          </cell>
        </row>
        <row r="2319">
          <cell r="A2319">
            <v>2500213596</v>
          </cell>
          <cell r="B2319">
            <v>14712</v>
          </cell>
          <cell r="C2319" t="str">
            <v>Angie Ong-Carillo</v>
          </cell>
          <cell r="D2319" t="str">
            <v>Karen Zelmar</v>
          </cell>
          <cell r="E2319" t="str">
            <v>Rajiv Dabir</v>
          </cell>
          <cell r="F2319">
            <v>2500213596</v>
          </cell>
        </row>
        <row r="2320">
          <cell r="A2320">
            <v>2500213596</v>
          </cell>
          <cell r="B2320">
            <v>14712</v>
          </cell>
          <cell r="C2320" t="str">
            <v>Angie Ong-Carillo</v>
          </cell>
          <cell r="D2320" t="str">
            <v>Karen Zelmar</v>
          </cell>
          <cell r="E2320" t="str">
            <v>Rajiv Dabir</v>
          </cell>
          <cell r="F2320">
            <v>2500213596</v>
          </cell>
        </row>
        <row r="2321">
          <cell r="A2321">
            <v>2500213596</v>
          </cell>
          <cell r="B2321">
            <v>14712</v>
          </cell>
          <cell r="C2321" t="str">
            <v>Angie Ong-Carillo</v>
          </cell>
          <cell r="D2321" t="str">
            <v>Karen Zelmar</v>
          </cell>
          <cell r="E2321" t="str">
            <v>Rajiv Dabir</v>
          </cell>
          <cell r="F2321">
            <v>2500213596</v>
          </cell>
        </row>
        <row r="2322">
          <cell r="A2322">
            <v>2500213597</v>
          </cell>
          <cell r="B2322">
            <v>14712</v>
          </cell>
          <cell r="C2322" t="str">
            <v>Angie Ong-Carillo</v>
          </cell>
          <cell r="D2322" t="str">
            <v>Karen Zelmar</v>
          </cell>
          <cell r="E2322" t="str">
            <v>Rajiv Dabir</v>
          </cell>
          <cell r="F2322">
            <v>2500213597</v>
          </cell>
        </row>
        <row r="2323">
          <cell r="A2323">
            <v>2500213597</v>
          </cell>
          <cell r="B2323">
            <v>14712</v>
          </cell>
          <cell r="C2323" t="str">
            <v>Angie Ong-Carillo</v>
          </cell>
          <cell r="D2323" t="str">
            <v>Karen Zelmar</v>
          </cell>
          <cell r="E2323" t="str">
            <v>Rajiv Dabir</v>
          </cell>
          <cell r="F2323">
            <v>2500213597</v>
          </cell>
        </row>
        <row r="2324">
          <cell r="A2324">
            <v>2500213597</v>
          </cell>
          <cell r="B2324">
            <v>14712</v>
          </cell>
          <cell r="C2324" t="str">
            <v>Angie Ong-Carillo</v>
          </cell>
          <cell r="D2324" t="str">
            <v>Karen Zelmar</v>
          </cell>
          <cell r="E2324" t="str">
            <v>Rajiv Dabir</v>
          </cell>
          <cell r="F2324">
            <v>2500213597</v>
          </cell>
        </row>
        <row r="2325">
          <cell r="A2325">
            <v>2500213597</v>
          </cell>
          <cell r="B2325">
            <v>14712</v>
          </cell>
          <cell r="C2325" t="str">
            <v>Angie Ong-Carillo</v>
          </cell>
          <cell r="D2325" t="str">
            <v>Karen Zelmar</v>
          </cell>
          <cell r="E2325" t="str">
            <v>Rajiv Dabir</v>
          </cell>
          <cell r="F2325">
            <v>2500213597</v>
          </cell>
        </row>
        <row r="2326">
          <cell r="A2326">
            <v>2500213597</v>
          </cell>
          <cell r="B2326">
            <v>14712</v>
          </cell>
          <cell r="C2326" t="str">
            <v>Angie Ong-Carillo</v>
          </cell>
          <cell r="D2326" t="str">
            <v>Karen Zelmar</v>
          </cell>
          <cell r="E2326" t="str">
            <v>Rajiv Dabir</v>
          </cell>
          <cell r="F2326">
            <v>2500213597</v>
          </cell>
        </row>
        <row r="2327">
          <cell r="A2327">
            <v>2500213597</v>
          </cell>
          <cell r="B2327">
            <v>14712</v>
          </cell>
          <cell r="C2327" t="str">
            <v>Angie Ong-Carillo</v>
          </cell>
          <cell r="D2327" t="str">
            <v>Karen Zelmar</v>
          </cell>
          <cell r="E2327" t="str">
            <v>Rajiv Dabir</v>
          </cell>
          <cell r="F2327">
            <v>2500213597</v>
          </cell>
        </row>
        <row r="2328">
          <cell r="A2328">
            <v>2500213597</v>
          </cell>
          <cell r="B2328">
            <v>14712</v>
          </cell>
          <cell r="C2328" t="str">
            <v>Angie Ong-Carillo</v>
          </cell>
          <cell r="D2328" t="str">
            <v>Karen Zelmar</v>
          </cell>
          <cell r="E2328" t="str">
            <v>Rajiv Dabir</v>
          </cell>
          <cell r="F2328">
            <v>2500213597</v>
          </cell>
        </row>
        <row r="2329">
          <cell r="A2329">
            <v>2500213597</v>
          </cell>
          <cell r="B2329">
            <v>14712</v>
          </cell>
          <cell r="C2329" t="str">
            <v>Angie Ong-Carillo</v>
          </cell>
          <cell r="D2329" t="str">
            <v>Karen Zelmar</v>
          </cell>
          <cell r="E2329" t="str">
            <v>Rajiv Dabir</v>
          </cell>
          <cell r="F2329">
            <v>2500213597</v>
          </cell>
        </row>
        <row r="2330">
          <cell r="A2330">
            <v>2500213597</v>
          </cell>
          <cell r="B2330">
            <v>14712</v>
          </cell>
          <cell r="C2330" t="str">
            <v>Angie Ong-Carillo</v>
          </cell>
          <cell r="D2330" t="str">
            <v>Karen Zelmar</v>
          </cell>
          <cell r="E2330" t="str">
            <v>Rajiv Dabir</v>
          </cell>
          <cell r="F2330">
            <v>2500213597</v>
          </cell>
        </row>
        <row r="2331">
          <cell r="A2331">
            <v>2500213597</v>
          </cell>
          <cell r="B2331">
            <v>14712</v>
          </cell>
          <cell r="C2331" t="str">
            <v>Angie Ong-Carillo</v>
          </cell>
          <cell r="D2331" t="str">
            <v>Karen Zelmar</v>
          </cell>
          <cell r="E2331" t="str">
            <v>Rajiv Dabir</v>
          </cell>
          <cell r="F2331">
            <v>2500213597</v>
          </cell>
        </row>
        <row r="2332">
          <cell r="A2332">
            <v>2500213597</v>
          </cell>
          <cell r="B2332">
            <v>14712</v>
          </cell>
          <cell r="C2332" t="str">
            <v>Angie Ong-Carillo</v>
          </cell>
          <cell r="D2332" t="str">
            <v>Karen Zelmar</v>
          </cell>
          <cell r="E2332" t="str">
            <v>Rajiv Dabir</v>
          </cell>
          <cell r="F2332">
            <v>2500213597</v>
          </cell>
        </row>
        <row r="2333">
          <cell r="A2333">
            <v>2500213597</v>
          </cell>
          <cell r="B2333">
            <v>14712</v>
          </cell>
          <cell r="C2333" t="str">
            <v>Angie Ong-Carillo</v>
          </cell>
          <cell r="D2333" t="str">
            <v>Karen Zelmar</v>
          </cell>
          <cell r="E2333" t="str">
            <v>Rajiv Dabir</v>
          </cell>
          <cell r="F2333">
            <v>2500213597</v>
          </cell>
        </row>
        <row r="2334">
          <cell r="A2334">
            <v>2500213597</v>
          </cell>
          <cell r="B2334">
            <v>14712</v>
          </cell>
          <cell r="C2334" t="str">
            <v>Angie Ong-Carillo</v>
          </cell>
          <cell r="D2334" t="str">
            <v>Karen Zelmar</v>
          </cell>
          <cell r="E2334" t="str">
            <v>Rajiv Dabir</v>
          </cell>
          <cell r="F2334">
            <v>2500213597</v>
          </cell>
        </row>
        <row r="2335">
          <cell r="A2335">
            <v>2500213597</v>
          </cell>
          <cell r="B2335">
            <v>14712</v>
          </cell>
          <cell r="C2335" t="str">
            <v>Angie Ong-Carillo</v>
          </cell>
          <cell r="D2335" t="str">
            <v>Karen Zelmar</v>
          </cell>
          <cell r="E2335" t="str">
            <v>Rajiv Dabir</v>
          </cell>
          <cell r="F2335">
            <v>2500213597</v>
          </cell>
        </row>
        <row r="2336">
          <cell r="A2336">
            <v>2500213597</v>
          </cell>
          <cell r="B2336">
            <v>14712</v>
          </cell>
          <cell r="C2336" t="str">
            <v>Angie Ong-Carillo</v>
          </cell>
          <cell r="D2336" t="str">
            <v>Karen Zelmar</v>
          </cell>
          <cell r="E2336" t="str">
            <v>Rajiv Dabir</v>
          </cell>
          <cell r="F2336">
            <v>2500213597</v>
          </cell>
        </row>
        <row r="2337">
          <cell r="A2337">
            <v>2500213597</v>
          </cell>
          <cell r="B2337">
            <v>14712</v>
          </cell>
          <cell r="C2337" t="str">
            <v>Angie Ong-Carillo</v>
          </cell>
          <cell r="D2337" t="str">
            <v>Karen Zelmar</v>
          </cell>
          <cell r="E2337" t="str">
            <v>Rajiv Dabir</v>
          </cell>
          <cell r="F2337">
            <v>2500213597</v>
          </cell>
        </row>
        <row r="2338">
          <cell r="A2338">
            <v>2500213597</v>
          </cell>
          <cell r="B2338">
            <v>14712</v>
          </cell>
          <cell r="C2338" t="str">
            <v>Angie Ong-Carillo</v>
          </cell>
          <cell r="D2338" t="str">
            <v>Karen Zelmar</v>
          </cell>
          <cell r="E2338" t="str">
            <v>Rajiv Dabir</v>
          </cell>
          <cell r="F2338">
            <v>2500213597</v>
          </cell>
        </row>
        <row r="2339">
          <cell r="A2339">
            <v>2500213597</v>
          </cell>
          <cell r="B2339">
            <v>14712</v>
          </cell>
          <cell r="C2339" t="str">
            <v>Angie Ong-Carillo</v>
          </cell>
          <cell r="D2339" t="str">
            <v>Karen Zelmar</v>
          </cell>
          <cell r="E2339" t="str">
            <v>Rajiv Dabir</v>
          </cell>
          <cell r="F2339">
            <v>2500213597</v>
          </cell>
        </row>
        <row r="2340">
          <cell r="A2340">
            <v>2500213597</v>
          </cell>
          <cell r="B2340">
            <v>14712</v>
          </cell>
          <cell r="C2340" t="str">
            <v>Angie Ong-Carillo</v>
          </cell>
          <cell r="D2340" t="str">
            <v>Karen Zelmar</v>
          </cell>
          <cell r="E2340" t="str">
            <v>Rajiv Dabir</v>
          </cell>
          <cell r="F2340">
            <v>2500213597</v>
          </cell>
        </row>
        <row r="2341">
          <cell r="A2341">
            <v>2500213597</v>
          </cell>
          <cell r="B2341">
            <v>14712</v>
          </cell>
          <cell r="C2341" t="str">
            <v>Angie Ong-Carillo</v>
          </cell>
          <cell r="D2341" t="str">
            <v>Karen Zelmar</v>
          </cell>
          <cell r="E2341" t="str">
            <v>Rajiv Dabir</v>
          </cell>
          <cell r="F2341">
            <v>2500213597</v>
          </cell>
        </row>
        <row r="2342">
          <cell r="A2342">
            <v>2500213597</v>
          </cell>
          <cell r="B2342">
            <v>14712</v>
          </cell>
          <cell r="C2342" t="str">
            <v>Angie Ong-Carillo</v>
          </cell>
          <cell r="D2342" t="str">
            <v>Karen Zelmar</v>
          </cell>
          <cell r="E2342" t="str">
            <v>Rajiv Dabir</v>
          </cell>
          <cell r="F2342">
            <v>2500213597</v>
          </cell>
        </row>
        <row r="2343">
          <cell r="A2343">
            <v>2500213597</v>
          </cell>
          <cell r="B2343">
            <v>14712</v>
          </cell>
          <cell r="C2343" t="str">
            <v>Angie Ong-Carillo</v>
          </cell>
          <cell r="D2343" t="str">
            <v>Karen Zelmar</v>
          </cell>
          <cell r="E2343" t="str">
            <v>Rajiv Dabir</v>
          </cell>
          <cell r="F2343">
            <v>2500213597</v>
          </cell>
        </row>
        <row r="2344">
          <cell r="A2344">
            <v>2500213597</v>
          </cell>
          <cell r="B2344">
            <v>14712</v>
          </cell>
          <cell r="C2344" t="str">
            <v>Angie Ong-Carillo</v>
          </cell>
          <cell r="D2344" t="str">
            <v>Karen Zelmar</v>
          </cell>
          <cell r="E2344" t="str">
            <v>Rajiv Dabir</v>
          </cell>
          <cell r="F2344">
            <v>2500213597</v>
          </cell>
        </row>
        <row r="2345">
          <cell r="A2345">
            <v>2500213597</v>
          </cell>
          <cell r="B2345">
            <v>14712</v>
          </cell>
          <cell r="C2345" t="str">
            <v>Angie Ong-Carillo</v>
          </cell>
          <cell r="D2345" t="str">
            <v>Karen Zelmar</v>
          </cell>
          <cell r="E2345" t="str">
            <v>Rajiv Dabir</v>
          </cell>
          <cell r="F2345">
            <v>2500213597</v>
          </cell>
        </row>
        <row r="2346">
          <cell r="A2346">
            <v>2500213612</v>
          </cell>
          <cell r="B2346">
            <v>14712</v>
          </cell>
          <cell r="C2346" t="str">
            <v>Angie Ong-Carillo</v>
          </cell>
          <cell r="D2346" t="str">
            <v>Karen Zelmar</v>
          </cell>
          <cell r="E2346" t="str">
            <v>Rajiv Dabir</v>
          </cell>
          <cell r="F2346">
            <v>2500213612</v>
          </cell>
        </row>
        <row r="2347">
          <cell r="A2347">
            <v>2500213612</v>
          </cell>
          <cell r="B2347">
            <v>14712</v>
          </cell>
          <cell r="C2347" t="str">
            <v>Angie Ong-Carillo</v>
          </cell>
          <cell r="D2347" t="str">
            <v>Karen Zelmar</v>
          </cell>
          <cell r="E2347" t="str">
            <v>Rajiv Dabir</v>
          </cell>
          <cell r="F2347">
            <v>2500213612</v>
          </cell>
        </row>
        <row r="2348">
          <cell r="A2348">
            <v>2500213612</v>
          </cell>
          <cell r="B2348">
            <v>14712</v>
          </cell>
          <cell r="C2348" t="str">
            <v>Angie Ong-Carillo</v>
          </cell>
          <cell r="D2348" t="str">
            <v>Karen Zelmar</v>
          </cell>
          <cell r="E2348" t="str">
            <v>Rajiv Dabir</v>
          </cell>
          <cell r="F2348">
            <v>2500213612</v>
          </cell>
        </row>
        <row r="2349">
          <cell r="A2349">
            <v>2500213612</v>
          </cell>
          <cell r="B2349">
            <v>14712</v>
          </cell>
          <cell r="C2349" t="str">
            <v>Angie Ong-Carillo</v>
          </cell>
          <cell r="D2349" t="str">
            <v>Karen Zelmar</v>
          </cell>
          <cell r="E2349" t="str">
            <v>Rajiv Dabir</v>
          </cell>
          <cell r="F2349">
            <v>2500213612</v>
          </cell>
        </row>
        <row r="2350">
          <cell r="A2350">
            <v>2500213612</v>
          </cell>
          <cell r="B2350">
            <v>14712</v>
          </cell>
          <cell r="C2350" t="str">
            <v>Angie Ong-Carillo</v>
          </cell>
          <cell r="D2350" t="str">
            <v>Karen Zelmar</v>
          </cell>
          <cell r="E2350" t="str">
            <v>Rajiv Dabir</v>
          </cell>
          <cell r="F2350">
            <v>2500213612</v>
          </cell>
        </row>
        <row r="2351">
          <cell r="A2351">
            <v>2500213612</v>
          </cell>
          <cell r="B2351">
            <v>14712</v>
          </cell>
          <cell r="C2351" t="str">
            <v>Angie Ong-Carillo</v>
          </cell>
          <cell r="D2351" t="str">
            <v>Karen Zelmar</v>
          </cell>
          <cell r="E2351" t="str">
            <v>Rajiv Dabir</v>
          </cell>
          <cell r="F2351">
            <v>2500213612</v>
          </cell>
        </row>
        <row r="2352">
          <cell r="A2352">
            <v>2500213612</v>
          </cell>
          <cell r="B2352">
            <v>14712</v>
          </cell>
          <cell r="C2352" t="str">
            <v>Angie Ong-Carillo</v>
          </cell>
          <cell r="D2352" t="str">
            <v>Karen Zelmar</v>
          </cell>
          <cell r="E2352" t="str">
            <v>Rajiv Dabir</v>
          </cell>
          <cell r="F2352">
            <v>2500213612</v>
          </cell>
        </row>
        <row r="2353">
          <cell r="A2353">
            <v>2500213612</v>
          </cell>
          <cell r="B2353">
            <v>14712</v>
          </cell>
          <cell r="C2353" t="str">
            <v>Angie Ong-Carillo</v>
          </cell>
          <cell r="D2353" t="str">
            <v>Karen Zelmar</v>
          </cell>
          <cell r="E2353" t="str">
            <v>Rajiv Dabir</v>
          </cell>
          <cell r="F2353">
            <v>2500213612</v>
          </cell>
        </row>
        <row r="2354">
          <cell r="A2354">
            <v>2500213612</v>
          </cell>
          <cell r="B2354">
            <v>14712</v>
          </cell>
          <cell r="C2354" t="str">
            <v>Angie Ong-Carillo</v>
          </cell>
          <cell r="D2354" t="str">
            <v>Karen Zelmar</v>
          </cell>
          <cell r="E2354" t="str">
            <v>Rajiv Dabir</v>
          </cell>
          <cell r="F2354">
            <v>2500213612</v>
          </cell>
        </row>
        <row r="2355">
          <cell r="A2355">
            <v>2500213612</v>
          </cell>
          <cell r="B2355">
            <v>14712</v>
          </cell>
          <cell r="C2355" t="str">
            <v>Angie Ong-Carillo</v>
          </cell>
          <cell r="D2355" t="str">
            <v>Karen Zelmar</v>
          </cell>
          <cell r="E2355" t="str">
            <v>Rajiv Dabir</v>
          </cell>
          <cell r="F2355">
            <v>2500213612</v>
          </cell>
        </row>
        <row r="2356">
          <cell r="A2356">
            <v>2500213612</v>
          </cell>
          <cell r="B2356">
            <v>14712</v>
          </cell>
          <cell r="C2356" t="str">
            <v>Angie Ong-Carillo</v>
          </cell>
          <cell r="D2356" t="str">
            <v>Karen Zelmar</v>
          </cell>
          <cell r="E2356" t="str">
            <v>Rajiv Dabir</v>
          </cell>
          <cell r="F2356">
            <v>2500213612</v>
          </cell>
        </row>
        <row r="2357">
          <cell r="A2357">
            <v>2500213612</v>
          </cell>
          <cell r="B2357">
            <v>14712</v>
          </cell>
          <cell r="C2357" t="str">
            <v>Angie Ong-Carillo</v>
          </cell>
          <cell r="D2357" t="str">
            <v>Karen Zelmar</v>
          </cell>
          <cell r="E2357" t="str">
            <v>Rajiv Dabir</v>
          </cell>
          <cell r="F2357">
            <v>2500213612</v>
          </cell>
        </row>
        <row r="2358">
          <cell r="A2358">
            <v>2500213612</v>
          </cell>
          <cell r="B2358">
            <v>14712</v>
          </cell>
          <cell r="C2358" t="str">
            <v>Angie Ong-Carillo</v>
          </cell>
          <cell r="D2358" t="str">
            <v>Karen Zelmar</v>
          </cell>
          <cell r="E2358" t="str">
            <v>Rajiv Dabir</v>
          </cell>
          <cell r="F2358">
            <v>2500213612</v>
          </cell>
        </row>
        <row r="2359">
          <cell r="A2359">
            <v>2500213612</v>
          </cell>
          <cell r="B2359">
            <v>14712</v>
          </cell>
          <cell r="C2359" t="str">
            <v>Angie Ong-Carillo</v>
          </cell>
          <cell r="D2359" t="str">
            <v>Karen Zelmar</v>
          </cell>
          <cell r="E2359" t="str">
            <v>Rajiv Dabir</v>
          </cell>
          <cell r="F2359">
            <v>2500213612</v>
          </cell>
        </row>
        <row r="2360">
          <cell r="A2360">
            <v>2500213612</v>
          </cell>
          <cell r="B2360">
            <v>14712</v>
          </cell>
          <cell r="C2360" t="str">
            <v>Angie Ong-Carillo</v>
          </cell>
          <cell r="D2360" t="str">
            <v>Karen Zelmar</v>
          </cell>
          <cell r="E2360" t="str">
            <v>Rajiv Dabir</v>
          </cell>
          <cell r="F2360">
            <v>2500213612</v>
          </cell>
        </row>
        <row r="2361">
          <cell r="A2361">
            <v>2500213612</v>
          </cell>
          <cell r="B2361">
            <v>14712</v>
          </cell>
          <cell r="C2361" t="str">
            <v>Angie Ong-Carillo</v>
          </cell>
          <cell r="D2361" t="str">
            <v>Karen Zelmar</v>
          </cell>
          <cell r="E2361" t="str">
            <v>Rajiv Dabir</v>
          </cell>
          <cell r="F2361">
            <v>2500213612</v>
          </cell>
        </row>
        <row r="2362">
          <cell r="A2362">
            <v>2500213612</v>
          </cell>
          <cell r="B2362">
            <v>14712</v>
          </cell>
          <cell r="C2362" t="str">
            <v>Angie Ong-Carillo</v>
          </cell>
          <cell r="D2362" t="str">
            <v>Karen Zelmar</v>
          </cell>
          <cell r="E2362" t="str">
            <v>Rajiv Dabir</v>
          </cell>
          <cell r="F2362">
            <v>2500213612</v>
          </cell>
        </row>
        <row r="2363">
          <cell r="A2363">
            <v>2500213612</v>
          </cell>
          <cell r="B2363">
            <v>14712</v>
          </cell>
          <cell r="C2363" t="str">
            <v>Angie Ong-Carillo</v>
          </cell>
          <cell r="D2363" t="str">
            <v>Karen Zelmar</v>
          </cell>
          <cell r="E2363" t="str">
            <v>Rajiv Dabir</v>
          </cell>
          <cell r="F2363">
            <v>2500213612</v>
          </cell>
        </row>
        <row r="2364">
          <cell r="A2364">
            <v>2500213612</v>
          </cell>
          <cell r="B2364">
            <v>14712</v>
          </cell>
          <cell r="C2364" t="str">
            <v>Angie Ong-Carillo</v>
          </cell>
          <cell r="D2364" t="str">
            <v>Karen Zelmar</v>
          </cell>
          <cell r="E2364" t="str">
            <v>Rajiv Dabir</v>
          </cell>
          <cell r="F2364">
            <v>2500213612</v>
          </cell>
        </row>
        <row r="2365">
          <cell r="A2365">
            <v>2500213612</v>
          </cell>
          <cell r="B2365">
            <v>14712</v>
          </cell>
          <cell r="C2365" t="str">
            <v>Angie Ong-Carillo</v>
          </cell>
          <cell r="D2365" t="str">
            <v>Karen Zelmar</v>
          </cell>
          <cell r="E2365" t="str">
            <v>Rajiv Dabir</v>
          </cell>
          <cell r="F2365">
            <v>2500213612</v>
          </cell>
        </row>
        <row r="2366">
          <cell r="A2366">
            <v>2500213612</v>
          </cell>
          <cell r="B2366">
            <v>14712</v>
          </cell>
          <cell r="C2366" t="str">
            <v>Angie Ong-Carillo</v>
          </cell>
          <cell r="D2366" t="str">
            <v>Karen Zelmar</v>
          </cell>
          <cell r="E2366" t="str">
            <v>Rajiv Dabir</v>
          </cell>
          <cell r="F2366">
            <v>2500213612</v>
          </cell>
        </row>
        <row r="2367">
          <cell r="A2367">
            <v>2500213612</v>
          </cell>
          <cell r="B2367">
            <v>14712</v>
          </cell>
          <cell r="C2367" t="str">
            <v>Angie Ong-Carillo</v>
          </cell>
          <cell r="D2367" t="str">
            <v>Karen Zelmar</v>
          </cell>
          <cell r="E2367" t="str">
            <v>Rajiv Dabir</v>
          </cell>
          <cell r="F2367">
            <v>2500213612</v>
          </cell>
        </row>
        <row r="2368">
          <cell r="A2368">
            <v>2500213612</v>
          </cell>
          <cell r="B2368">
            <v>14712</v>
          </cell>
          <cell r="C2368" t="str">
            <v>Angie Ong-Carillo</v>
          </cell>
          <cell r="D2368" t="str">
            <v>Karen Zelmar</v>
          </cell>
          <cell r="E2368" t="str">
            <v>Rajiv Dabir</v>
          </cell>
          <cell r="F2368">
            <v>2500213612</v>
          </cell>
        </row>
        <row r="2369">
          <cell r="A2369">
            <v>2500213612</v>
          </cell>
          <cell r="B2369">
            <v>14712</v>
          </cell>
          <cell r="C2369" t="str">
            <v>Angie Ong-Carillo</v>
          </cell>
          <cell r="D2369" t="str">
            <v>Karen Zelmar</v>
          </cell>
          <cell r="E2369" t="str">
            <v>Rajiv Dabir</v>
          </cell>
          <cell r="F2369">
            <v>2500213612</v>
          </cell>
        </row>
        <row r="2370">
          <cell r="A2370">
            <v>2500213612</v>
          </cell>
          <cell r="B2370">
            <v>14712</v>
          </cell>
          <cell r="C2370" t="str">
            <v>Angie Ong-Carillo</v>
          </cell>
          <cell r="D2370" t="str">
            <v>Karen Zelmar</v>
          </cell>
          <cell r="E2370" t="str">
            <v>Rajiv Dabir</v>
          </cell>
          <cell r="F2370">
            <v>2500213612</v>
          </cell>
        </row>
        <row r="2371">
          <cell r="A2371">
            <v>2500213612</v>
          </cell>
          <cell r="B2371">
            <v>14712</v>
          </cell>
          <cell r="C2371" t="str">
            <v>Angie Ong-Carillo</v>
          </cell>
          <cell r="D2371" t="str">
            <v>Karen Zelmar</v>
          </cell>
          <cell r="E2371" t="str">
            <v>Rajiv Dabir</v>
          </cell>
          <cell r="F2371">
            <v>2500213612</v>
          </cell>
        </row>
        <row r="2372">
          <cell r="A2372">
            <v>2500213612</v>
          </cell>
          <cell r="B2372">
            <v>14712</v>
          </cell>
          <cell r="C2372" t="str">
            <v>Angie Ong-Carillo</v>
          </cell>
          <cell r="D2372" t="str">
            <v>Karen Zelmar</v>
          </cell>
          <cell r="E2372" t="str">
            <v>Rajiv Dabir</v>
          </cell>
          <cell r="F2372">
            <v>2500213612</v>
          </cell>
        </row>
        <row r="2373">
          <cell r="A2373">
            <v>2500213612</v>
          </cell>
          <cell r="B2373">
            <v>14712</v>
          </cell>
          <cell r="C2373" t="str">
            <v>Angie Ong-Carillo</v>
          </cell>
          <cell r="D2373" t="str">
            <v>Karen Zelmar</v>
          </cell>
          <cell r="E2373" t="str">
            <v>Rajiv Dabir</v>
          </cell>
          <cell r="F2373">
            <v>2500213612</v>
          </cell>
        </row>
        <row r="2374">
          <cell r="A2374">
            <v>2500213612</v>
          </cell>
          <cell r="B2374">
            <v>14712</v>
          </cell>
          <cell r="C2374" t="str">
            <v>Angie Ong-Carillo</v>
          </cell>
          <cell r="D2374" t="str">
            <v>Karen Zelmar</v>
          </cell>
          <cell r="E2374" t="str">
            <v>Rajiv Dabir</v>
          </cell>
          <cell r="F2374">
            <v>2500213612</v>
          </cell>
        </row>
        <row r="2375">
          <cell r="A2375">
            <v>2500213612</v>
          </cell>
          <cell r="B2375">
            <v>14712</v>
          </cell>
          <cell r="C2375" t="str">
            <v>Angie Ong-Carillo</v>
          </cell>
          <cell r="D2375" t="str">
            <v>Karen Zelmar</v>
          </cell>
          <cell r="E2375" t="str">
            <v>Rajiv Dabir</v>
          </cell>
          <cell r="F2375">
            <v>2500213612</v>
          </cell>
        </row>
        <row r="2376">
          <cell r="A2376">
            <v>2500213612</v>
          </cell>
          <cell r="B2376">
            <v>14712</v>
          </cell>
          <cell r="C2376" t="str">
            <v>Angie Ong-Carillo</v>
          </cell>
          <cell r="D2376" t="str">
            <v>Karen Zelmar</v>
          </cell>
          <cell r="E2376" t="str">
            <v>Rajiv Dabir</v>
          </cell>
          <cell r="F2376">
            <v>2500213612</v>
          </cell>
        </row>
        <row r="2377">
          <cell r="A2377">
            <v>2500213612</v>
          </cell>
          <cell r="B2377">
            <v>14712</v>
          </cell>
          <cell r="C2377" t="str">
            <v>Angie Ong-Carillo</v>
          </cell>
          <cell r="D2377" t="str">
            <v>Karen Zelmar</v>
          </cell>
          <cell r="E2377" t="str">
            <v>Rajiv Dabir</v>
          </cell>
          <cell r="F2377">
            <v>2500213612</v>
          </cell>
        </row>
        <row r="2378">
          <cell r="A2378">
            <v>2500213612</v>
          </cell>
          <cell r="B2378">
            <v>14712</v>
          </cell>
          <cell r="C2378" t="str">
            <v>Angie Ong-Carillo</v>
          </cell>
          <cell r="D2378" t="str">
            <v>Karen Zelmar</v>
          </cell>
          <cell r="E2378" t="str">
            <v>Rajiv Dabir</v>
          </cell>
          <cell r="F2378">
            <v>2500213612</v>
          </cell>
        </row>
        <row r="2379">
          <cell r="A2379">
            <v>2500213612</v>
          </cell>
          <cell r="B2379">
            <v>14712</v>
          </cell>
          <cell r="C2379" t="str">
            <v>Angie Ong-Carillo</v>
          </cell>
          <cell r="D2379" t="str">
            <v>Karen Zelmar</v>
          </cell>
          <cell r="E2379" t="str">
            <v>Rajiv Dabir</v>
          </cell>
          <cell r="F2379">
            <v>2500213612</v>
          </cell>
        </row>
        <row r="2380">
          <cell r="A2380">
            <v>2500213612</v>
          </cell>
          <cell r="B2380">
            <v>14712</v>
          </cell>
          <cell r="C2380" t="str">
            <v>Angie Ong-Carillo</v>
          </cell>
          <cell r="D2380" t="str">
            <v>Karen Zelmar</v>
          </cell>
          <cell r="E2380" t="str">
            <v>Rajiv Dabir</v>
          </cell>
          <cell r="F2380">
            <v>2500213612</v>
          </cell>
        </row>
        <row r="2381">
          <cell r="A2381">
            <v>2500213612</v>
          </cell>
          <cell r="B2381">
            <v>14712</v>
          </cell>
          <cell r="C2381" t="str">
            <v>Angie Ong-Carillo</v>
          </cell>
          <cell r="D2381" t="str">
            <v>Karen Zelmar</v>
          </cell>
          <cell r="E2381" t="str">
            <v>Rajiv Dabir</v>
          </cell>
          <cell r="F2381">
            <v>2500213612</v>
          </cell>
        </row>
        <row r="2382">
          <cell r="A2382">
            <v>2500213612</v>
          </cell>
          <cell r="B2382">
            <v>14712</v>
          </cell>
          <cell r="C2382" t="str">
            <v>Angie Ong-Carillo</v>
          </cell>
          <cell r="D2382" t="str">
            <v>Karen Zelmar</v>
          </cell>
          <cell r="E2382" t="str">
            <v>Rajiv Dabir</v>
          </cell>
          <cell r="F2382">
            <v>2500213612</v>
          </cell>
        </row>
        <row r="2383">
          <cell r="A2383">
            <v>2500213612</v>
          </cell>
          <cell r="B2383">
            <v>14712</v>
          </cell>
          <cell r="C2383" t="str">
            <v>Angie Ong-Carillo</v>
          </cell>
          <cell r="D2383" t="str">
            <v>Karen Zelmar</v>
          </cell>
          <cell r="E2383" t="str">
            <v>Rajiv Dabir</v>
          </cell>
          <cell r="F2383">
            <v>2500213612</v>
          </cell>
        </row>
        <row r="2384">
          <cell r="A2384">
            <v>2500213612</v>
          </cell>
          <cell r="B2384">
            <v>14712</v>
          </cell>
          <cell r="C2384" t="str">
            <v>Angie Ong-Carillo</v>
          </cell>
          <cell r="D2384" t="str">
            <v>Karen Zelmar</v>
          </cell>
          <cell r="E2384" t="str">
            <v>Rajiv Dabir</v>
          </cell>
          <cell r="F2384">
            <v>2500213612</v>
          </cell>
        </row>
        <row r="2385">
          <cell r="A2385">
            <v>2500213612</v>
          </cell>
          <cell r="B2385">
            <v>14712</v>
          </cell>
          <cell r="C2385" t="str">
            <v>Angie Ong-Carillo</v>
          </cell>
          <cell r="D2385" t="str">
            <v>Karen Zelmar</v>
          </cell>
          <cell r="E2385" t="str">
            <v>Rajiv Dabir</v>
          </cell>
          <cell r="F2385">
            <v>2500213612</v>
          </cell>
        </row>
        <row r="2386">
          <cell r="A2386">
            <v>2500213612</v>
          </cell>
          <cell r="B2386">
            <v>14712</v>
          </cell>
          <cell r="C2386" t="str">
            <v>Angie Ong-Carillo</v>
          </cell>
          <cell r="D2386" t="str">
            <v>Karen Zelmar</v>
          </cell>
          <cell r="E2386" t="str">
            <v>Rajiv Dabir</v>
          </cell>
          <cell r="F2386">
            <v>2500213612</v>
          </cell>
        </row>
        <row r="2387">
          <cell r="A2387">
            <v>2500213612</v>
          </cell>
          <cell r="B2387">
            <v>14712</v>
          </cell>
          <cell r="C2387" t="str">
            <v>Angie Ong-Carillo</v>
          </cell>
          <cell r="D2387" t="str">
            <v>Karen Zelmar</v>
          </cell>
          <cell r="E2387" t="str">
            <v>Rajiv Dabir</v>
          </cell>
          <cell r="F2387">
            <v>2500213612</v>
          </cell>
        </row>
        <row r="2388">
          <cell r="A2388">
            <v>2500213612</v>
          </cell>
          <cell r="B2388">
            <v>14712</v>
          </cell>
          <cell r="C2388" t="str">
            <v>Angie Ong-Carillo</v>
          </cell>
          <cell r="D2388" t="str">
            <v>Karen Zelmar</v>
          </cell>
          <cell r="E2388" t="str">
            <v>Rajiv Dabir</v>
          </cell>
          <cell r="F2388">
            <v>2500213612</v>
          </cell>
        </row>
        <row r="2389">
          <cell r="A2389">
            <v>2500213612</v>
          </cell>
          <cell r="B2389">
            <v>14712</v>
          </cell>
          <cell r="C2389" t="str">
            <v>Angie Ong-Carillo</v>
          </cell>
          <cell r="D2389" t="str">
            <v>Karen Zelmar</v>
          </cell>
          <cell r="E2389" t="str">
            <v>Rajiv Dabir</v>
          </cell>
          <cell r="F2389">
            <v>2500213612</v>
          </cell>
        </row>
        <row r="2390">
          <cell r="A2390">
            <v>2500213612</v>
          </cell>
          <cell r="B2390">
            <v>14712</v>
          </cell>
          <cell r="C2390" t="str">
            <v>Angie Ong-Carillo</v>
          </cell>
          <cell r="D2390" t="str">
            <v>Karen Zelmar</v>
          </cell>
          <cell r="E2390" t="str">
            <v>Rajiv Dabir</v>
          </cell>
          <cell r="F2390">
            <v>2500213612</v>
          </cell>
        </row>
        <row r="2391">
          <cell r="A2391">
            <v>2500213612</v>
          </cell>
          <cell r="B2391">
            <v>14712</v>
          </cell>
          <cell r="C2391" t="str">
            <v>Angie Ong-Carillo</v>
          </cell>
          <cell r="D2391" t="str">
            <v>Karen Zelmar</v>
          </cell>
          <cell r="E2391" t="str">
            <v>Rajiv Dabir</v>
          </cell>
          <cell r="F2391">
            <v>2500213612</v>
          </cell>
        </row>
        <row r="2392">
          <cell r="A2392">
            <v>2500213612</v>
          </cell>
          <cell r="B2392">
            <v>14712</v>
          </cell>
          <cell r="C2392" t="str">
            <v>Angie Ong-Carillo</v>
          </cell>
          <cell r="D2392" t="str">
            <v>Karen Zelmar</v>
          </cell>
          <cell r="E2392" t="str">
            <v>Rajiv Dabir</v>
          </cell>
          <cell r="F2392">
            <v>2500213612</v>
          </cell>
        </row>
        <row r="2393">
          <cell r="A2393">
            <v>2500213612</v>
          </cell>
          <cell r="B2393">
            <v>14712</v>
          </cell>
          <cell r="C2393" t="str">
            <v>Angie Ong-Carillo</v>
          </cell>
          <cell r="D2393" t="str">
            <v>Karen Zelmar</v>
          </cell>
          <cell r="E2393" t="str">
            <v>Rajiv Dabir</v>
          </cell>
          <cell r="F2393">
            <v>2500213612</v>
          </cell>
        </row>
        <row r="2394">
          <cell r="A2394">
            <v>2500213613</v>
          </cell>
          <cell r="B2394">
            <v>14712</v>
          </cell>
          <cell r="C2394" t="str">
            <v>Angie Ong-Carillo</v>
          </cell>
          <cell r="D2394" t="str">
            <v>Karen Zelmar</v>
          </cell>
          <cell r="E2394" t="str">
            <v>Rajiv Dabir</v>
          </cell>
          <cell r="F2394">
            <v>2500213613</v>
          </cell>
        </row>
        <row r="2395">
          <cell r="A2395">
            <v>2500213613</v>
          </cell>
          <cell r="B2395">
            <v>14712</v>
          </cell>
          <cell r="C2395" t="str">
            <v>Angie Ong-Carillo</v>
          </cell>
          <cell r="D2395" t="str">
            <v>Karen Zelmar</v>
          </cell>
          <cell r="E2395" t="str">
            <v>Rajiv Dabir</v>
          </cell>
          <cell r="F2395">
            <v>2500213613</v>
          </cell>
        </row>
        <row r="2396">
          <cell r="A2396">
            <v>2500213613</v>
          </cell>
          <cell r="B2396">
            <v>14712</v>
          </cell>
          <cell r="C2396" t="str">
            <v>Angie Ong-Carillo</v>
          </cell>
          <cell r="D2396" t="str">
            <v>Karen Zelmar</v>
          </cell>
          <cell r="E2396" t="str">
            <v>Rajiv Dabir</v>
          </cell>
          <cell r="F2396">
            <v>2500213613</v>
          </cell>
        </row>
        <row r="2397">
          <cell r="A2397">
            <v>2500213613</v>
          </cell>
          <cell r="B2397">
            <v>14712</v>
          </cell>
          <cell r="C2397" t="str">
            <v>Angie Ong-Carillo</v>
          </cell>
          <cell r="D2397" t="str">
            <v>Karen Zelmar</v>
          </cell>
          <cell r="E2397" t="str">
            <v>Rajiv Dabir</v>
          </cell>
          <cell r="F2397">
            <v>2500213613</v>
          </cell>
        </row>
        <row r="2398">
          <cell r="A2398">
            <v>2500213613</v>
          </cell>
          <cell r="B2398">
            <v>14712</v>
          </cell>
          <cell r="C2398" t="str">
            <v>Angie Ong-Carillo</v>
          </cell>
          <cell r="D2398" t="str">
            <v>Karen Zelmar</v>
          </cell>
          <cell r="E2398" t="str">
            <v>Rajiv Dabir</v>
          </cell>
          <cell r="F2398">
            <v>2500213613</v>
          </cell>
        </row>
        <row r="2399">
          <cell r="A2399">
            <v>2500213613</v>
          </cell>
          <cell r="B2399">
            <v>14712</v>
          </cell>
          <cell r="C2399" t="str">
            <v>Angie Ong-Carillo</v>
          </cell>
          <cell r="D2399" t="str">
            <v>Karen Zelmar</v>
          </cell>
          <cell r="E2399" t="str">
            <v>Rajiv Dabir</v>
          </cell>
          <cell r="F2399">
            <v>2500213613</v>
          </cell>
        </row>
        <row r="2400">
          <cell r="A2400">
            <v>2500213613</v>
          </cell>
          <cell r="B2400">
            <v>14712</v>
          </cell>
          <cell r="C2400" t="str">
            <v>Angie Ong-Carillo</v>
          </cell>
          <cell r="D2400" t="str">
            <v>Karen Zelmar</v>
          </cell>
          <cell r="E2400" t="str">
            <v>Rajiv Dabir</v>
          </cell>
          <cell r="F2400">
            <v>2500213613</v>
          </cell>
        </row>
        <row r="2401">
          <cell r="A2401">
            <v>2500213613</v>
          </cell>
          <cell r="B2401">
            <v>14712</v>
          </cell>
          <cell r="C2401" t="str">
            <v>Angie Ong-Carillo</v>
          </cell>
          <cell r="D2401" t="str">
            <v>Karen Zelmar</v>
          </cell>
          <cell r="E2401" t="str">
            <v>Rajiv Dabir</v>
          </cell>
          <cell r="F2401">
            <v>2500213613</v>
          </cell>
        </row>
        <row r="2402">
          <cell r="A2402">
            <v>2500213613</v>
          </cell>
          <cell r="B2402">
            <v>14712</v>
          </cell>
          <cell r="C2402" t="str">
            <v>Angie Ong-Carillo</v>
          </cell>
          <cell r="D2402" t="str">
            <v>Karen Zelmar</v>
          </cell>
          <cell r="E2402" t="str">
            <v>Rajiv Dabir</v>
          </cell>
          <cell r="F2402">
            <v>2500213613</v>
          </cell>
        </row>
        <row r="2403">
          <cell r="A2403">
            <v>2500213614</v>
          </cell>
          <cell r="B2403">
            <v>14712</v>
          </cell>
          <cell r="C2403" t="str">
            <v>Angie Ong-Carillo</v>
          </cell>
          <cell r="D2403" t="str">
            <v>Vicki Watts</v>
          </cell>
          <cell r="E2403" t="str">
            <v>Angie Ong-Carillo</v>
          </cell>
          <cell r="F2403">
            <v>2500213614</v>
          </cell>
        </row>
        <row r="2404">
          <cell r="A2404">
            <v>2500213614</v>
          </cell>
          <cell r="B2404">
            <v>14712</v>
          </cell>
          <cell r="C2404" t="str">
            <v>Angie Ong-Carillo</v>
          </cell>
          <cell r="D2404" t="str">
            <v>Vicki Watts</v>
          </cell>
          <cell r="E2404" t="str">
            <v>Angie Ong-Carillo</v>
          </cell>
          <cell r="F2404">
            <v>2500213614</v>
          </cell>
        </row>
        <row r="2405">
          <cell r="A2405">
            <v>2500213614</v>
          </cell>
          <cell r="B2405">
            <v>14712</v>
          </cell>
          <cell r="C2405" t="str">
            <v>Angie Ong-Carillo</v>
          </cell>
          <cell r="D2405" t="str">
            <v>Vicki Watts</v>
          </cell>
          <cell r="E2405" t="str">
            <v>Angie Ong-Carillo</v>
          </cell>
          <cell r="F2405">
            <v>2500213614</v>
          </cell>
        </row>
        <row r="2406">
          <cell r="A2406">
            <v>2500213614</v>
          </cell>
          <cell r="B2406">
            <v>14712</v>
          </cell>
          <cell r="C2406" t="str">
            <v>Angie Ong-Carillo</v>
          </cell>
          <cell r="D2406" t="str">
            <v>Vicki Watts</v>
          </cell>
          <cell r="E2406" t="str">
            <v>Angie Ong-Carillo</v>
          </cell>
          <cell r="F2406">
            <v>2500213614</v>
          </cell>
        </row>
        <row r="2407">
          <cell r="A2407">
            <v>2500213614</v>
          </cell>
          <cell r="B2407">
            <v>14712</v>
          </cell>
          <cell r="C2407" t="str">
            <v>Angie Ong-Carillo</v>
          </cell>
          <cell r="D2407" t="str">
            <v>Vicki Watts</v>
          </cell>
          <cell r="E2407" t="str">
            <v>Angie Ong-Carillo</v>
          </cell>
          <cell r="F2407">
            <v>2500213614</v>
          </cell>
        </row>
        <row r="2408">
          <cell r="A2408">
            <v>2500213614</v>
          </cell>
          <cell r="B2408">
            <v>14712</v>
          </cell>
          <cell r="C2408" t="str">
            <v>Angie Ong-Carillo</v>
          </cell>
          <cell r="D2408" t="str">
            <v>Vicki Watts</v>
          </cell>
          <cell r="E2408" t="str">
            <v>Angie Ong-Carillo</v>
          </cell>
          <cell r="F2408">
            <v>2500213614</v>
          </cell>
        </row>
        <row r="2409">
          <cell r="A2409">
            <v>2500213614</v>
          </cell>
          <cell r="B2409">
            <v>14712</v>
          </cell>
          <cell r="C2409" t="str">
            <v>Angie Ong-Carillo</v>
          </cell>
          <cell r="D2409" t="str">
            <v>Vicki Watts</v>
          </cell>
          <cell r="E2409" t="str">
            <v>Angie Ong-Carillo</v>
          </cell>
          <cell r="F2409">
            <v>2500213614</v>
          </cell>
        </row>
        <row r="2410">
          <cell r="A2410">
            <v>2500213614</v>
          </cell>
          <cell r="B2410">
            <v>14712</v>
          </cell>
          <cell r="C2410" t="str">
            <v>Angie Ong-Carillo</v>
          </cell>
          <cell r="D2410" t="str">
            <v>Vicki Watts</v>
          </cell>
          <cell r="E2410" t="str">
            <v>Angie Ong-Carillo</v>
          </cell>
          <cell r="F2410">
            <v>2500213614</v>
          </cell>
        </row>
        <row r="2411">
          <cell r="A2411">
            <v>2500213614</v>
          </cell>
          <cell r="B2411">
            <v>14712</v>
          </cell>
          <cell r="C2411" t="str">
            <v>Angie Ong-Carillo</v>
          </cell>
          <cell r="D2411" t="str">
            <v>Vicki Watts</v>
          </cell>
          <cell r="E2411" t="str">
            <v>Angie Ong-Carillo</v>
          </cell>
          <cell r="F2411">
            <v>2500213614</v>
          </cell>
        </row>
        <row r="2412">
          <cell r="A2412">
            <v>2500213614</v>
          </cell>
          <cell r="B2412">
            <v>14712</v>
          </cell>
          <cell r="C2412" t="str">
            <v>Angie Ong-Carillo</v>
          </cell>
          <cell r="D2412" t="str">
            <v>Vicki Watts</v>
          </cell>
          <cell r="E2412" t="str">
            <v>Angie Ong-Carillo</v>
          </cell>
          <cell r="F2412">
            <v>2500213614</v>
          </cell>
        </row>
        <row r="2413">
          <cell r="A2413">
            <v>2500213614</v>
          </cell>
          <cell r="B2413">
            <v>14712</v>
          </cell>
          <cell r="C2413" t="str">
            <v>Angie Ong-Carillo</v>
          </cell>
          <cell r="D2413" t="str">
            <v>Vicki Watts</v>
          </cell>
          <cell r="E2413" t="str">
            <v>Angie Ong-Carillo</v>
          </cell>
          <cell r="F2413">
            <v>2500213614</v>
          </cell>
        </row>
        <row r="2414">
          <cell r="A2414">
            <v>2500213614</v>
          </cell>
          <cell r="B2414">
            <v>14712</v>
          </cell>
          <cell r="C2414" t="str">
            <v>Angie Ong-Carillo</v>
          </cell>
          <cell r="D2414" t="str">
            <v>Vicki Watts</v>
          </cell>
          <cell r="E2414" t="str">
            <v>Angie Ong-Carillo</v>
          </cell>
          <cell r="F2414">
            <v>2500213614</v>
          </cell>
        </row>
        <row r="2415">
          <cell r="A2415">
            <v>2500213614</v>
          </cell>
          <cell r="B2415">
            <v>14712</v>
          </cell>
          <cell r="C2415" t="str">
            <v>Angie Ong-Carillo</v>
          </cell>
          <cell r="D2415" t="str">
            <v>Vicki Watts</v>
          </cell>
          <cell r="E2415" t="str">
            <v>Angie Ong-Carillo</v>
          </cell>
          <cell r="F2415">
            <v>2500213614</v>
          </cell>
        </row>
        <row r="2416">
          <cell r="A2416">
            <v>2500213614</v>
          </cell>
          <cell r="B2416">
            <v>14712</v>
          </cell>
          <cell r="C2416" t="str">
            <v>Angie Ong-Carillo</v>
          </cell>
          <cell r="D2416" t="str">
            <v>Vicki Watts</v>
          </cell>
          <cell r="E2416" t="str">
            <v>Angie Ong-Carillo</v>
          </cell>
          <cell r="F2416">
            <v>2500213614</v>
          </cell>
        </row>
        <row r="2417">
          <cell r="A2417">
            <v>2500213614</v>
          </cell>
          <cell r="B2417">
            <v>14712</v>
          </cell>
          <cell r="C2417" t="str">
            <v>Angie Ong-Carillo</v>
          </cell>
          <cell r="D2417" t="str">
            <v>Vicki Watts</v>
          </cell>
          <cell r="E2417" t="str">
            <v>Angie Ong-Carillo</v>
          </cell>
          <cell r="F2417">
            <v>2500213614</v>
          </cell>
        </row>
        <row r="2418">
          <cell r="A2418">
            <v>2500213614</v>
          </cell>
          <cell r="B2418">
            <v>14712</v>
          </cell>
          <cell r="C2418" t="str">
            <v>Angie Ong-Carillo</v>
          </cell>
          <cell r="D2418" t="str">
            <v>Vicki Watts</v>
          </cell>
          <cell r="E2418" t="str">
            <v>Angie Ong-Carillo</v>
          </cell>
          <cell r="F2418">
            <v>2500213614</v>
          </cell>
        </row>
        <row r="2419">
          <cell r="A2419">
            <v>2500213614</v>
          </cell>
          <cell r="B2419">
            <v>14712</v>
          </cell>
          <cell r="C2419" t="str">
            <v>Angie Ong-Carillo</v>
          </cell>
          <cell r="D2419" t="str">
            <v>Vicki Watts</v>
          </cell>
          <cell r="E2419" t="str">
            <v>Angie Ong-Carillo</v>
          </cell>
          <cell r="F2419">
            <v>2500213614</v>
          </cell>
        </row>
        <row r="2420">
          <cell r="A2420">
            <v>2500213614</v>
          </cell>
          <cell r="B2420">
            <v>14712</v>
          </cell>
          <cell r="C2420" t="str">
            <v>Angie Ong-Carillo</v>
          </cell>
          <cell r="D2420" t="str">
            <v>Vicki Watts</v>
          </cell>
          <cell r="E2420" t="str">
            <v>Angie Ong-Carillo</v>
          </cell>
          <cell r="F2420">
            <v>2500213614</v>
          </cell>
        </row>
        <row r="2421">
          <cell r="A2421">
            <v>2500213614</v>
          </cell>
          <cell r="B2421">
            <v>14712</v>
          </cell>
          <cell r="C2421" t="str">
            <v>Angie Ong-Carillo</v>
          </cell>
          <cell r="D2421" t="str">
            <v>Vicki Watts</v>
          </cell>
          <cell r="E2421" t="str">
            <v>Angie Ong-Carillo</v>
          </cell>
          <cell r="F2421">
            <v>2500213614</v>
          </cell>
        </row>
        <row r="2422">
          <cell r="A2422">
            <v>2500213614</v>
          </cell>
          <cell r="B2422">
            <v>14712</v>
          </cell>
          <cell r="C2422" t="str">
            <v>Angie Ong-Carillo</v>
          </cell>
          <cell r="D2422" t="str">
            <v>Vicki Watts</v>
          </cell>
          <cell r="E2422" t="str">
            <v>Angie Ong-Carillo</v>
          </cell>
          <cell r="F2422">
            <v>2500213614</v>
          </cell>
        </row>
        <row r="2423">
          <cell r="A2423">
            <v>2500213614</v>
          </cell>
          <cell r="B2423">
            <v>14712</v>
          </cell>
          <cell r="C2423" t="str">
            <v>Angie Ong-Carillo</v>
          </cell>
          <cell r="D2423" t="str">
            <v>Vicki Watts</v>
          </cell>
          <cell r="E2423" t="str">
            <v>Angie Ong-Carillo</v>
          </cell>
          <cell r="F2423">
            <v>2500213614</v>
          </cell>
        </row>
        <row r="2424">
          <cell r="A2424">
            <v>2500213614</v>
          </cell>
          <cell r="B2424">
            <v>14712</v>
          </cell>
          <cell r="C2424" t="str">
            <v>Angie Ong-Carillo</v>
          </cell>
          <cell r="D2424" t="str">
            <v>Vicki Watts</v>
          </cell>
          <cell r="E2424" t="str">
            <v>Angie Ong-Carillo</v>
          </cell>
          <cell r="F2424">
            <v>2500213614</v>
          </cell>
        </row>
        <row r="2425">
          <cell r="A2425">
            <v>2500213614</v>
          </cell>
          <cell r="B2425">
            <v>14712</v>
          </cell>
          <cell r="C2425" t="str">
            <v>Angie Ong-Carillo</v>
          </cell>
          <cell r="D2425" t="str">
            <v>Vicki Watts</v>
          </cell>
          <cell r="E2425" t="str">
            <v>Angie Ong-Carillo</v>
          </cell>
          <cell r="F2425">
            <v>2500213614</v>
          </cell>
        </row>
        <row r="2426">
          <cell r="A2426">
            <v>2500213614</v>
          </cell>
          <cell r="B2426">
            <v>14712</v>
          </cell>
          <cell r="C2426" t="str">
            <v>Angie Ong-Carillo</v>
          </cell>
          <cell r="D2426" t="str">
            <v>Vicki Watts</v>
          </cell>
          <cell r="E2426" t="str">
            <v>Angie Ong-Carillo</v>
          </cell>
          <cell r="F2426">
            <v>2500213614</v>
          </cell>
        </row>
        <row r="2427">
          <cell r="A2427">
            <v>2500213614</v>
          </cell>
          <cell r="B2427">
            <v>14712</v>
          </cell>
          <cell r="C2427" t="str">
            <v>Angie Ong-Carillo</v>
          </cell>
          <cell r="D2427" t="str">
            <v>Vicki Watts</v>
          </cell>
          <cell r="E2427" t="str">
            <v>Angie Ong-Carillo</v>
          </cell>
          <cell r="F2427">
            <v>2500213614</v>
          </cell>
        </row>
        <row r="2428">
          <cell r="A2428">
            <v>2500213614</v>
          </cell>
          <cell r="B2428">
            <v>14712</v>
          </cell>
          <cell r="C2428" t="str">
            <v>Angie Ong-Carillo</v>
          </cell>
          <cell r="D2428" t="str">
            <v>Vicki Watts</v>
          </cell>
          <cell r="E2428" t="str">
            <v>Angie Ong-Carillo</v>
          </cell>
          <cell r="F2428">
            <v>2500213614</v>
          </cell>
        </row>
        <row r="2429">
          <cell r="A2429">
            <v>2500213614</v>
          </cell>
          <cell r="B2429">
            <v>14712</v>
          </cell>
          <cell r="C2429" t="str">
            <v>Angie Ong-Carillo</v>
          </cell>
          <cell r="D2429" t="str">
            <v>Vicki Watts</v>
          </cell>
          <cell r="E2429" t="str">
            <v>Angie Ong-Carillo</v>
          </cell>
          <cell r="F2429">
            <v>2500213614</v>
          </cell>
        </row>
        <row r="2430">
          <cell r="A2430">
            <v>2500213614</v>
          </cell>
          <cell r="B2430">
            <v>14712</v>
          </cell>
          <cell r="C2430" t="str">
            <v>Angie Ong-Carillo</v>
          </cell>
          <cell r="D2430" t="str">
            <v>Vicki Watts</v>
          </cell>
          <cell r="E2430" t="str">
            <v>Angie Ong-Carillo</v>
          </cell>
          <cell r="F2430">
            <v>2500213614</v>
          </cell>
        </row>
        <row r="2431">
          <cell r="A2431">
            <v>2500213614</v>
          </cell>
          <cell r="B2431">
            <v>14712</v>
          </cell>
          <cell r="C2431" t="str">
            <v>Angie Ong-Carillo</v>
          </cell>
          <cell r="D2431" t="str">
            <v>Vicki Watts</v>
          </cell>
          <cell r="E2431" t="str">
            <v>Angie Ong-Carillo</v>
          </cell>
          <cell r="F2431">
            <v>2500213614</v>
          </cell>
        </row>
        <row r="2432">
          <cell r="A2432">
            <v>2500213614</v>
          </cell>
          <cell r="B2432">
            <v>14712</v>
          </cell>
          <cell r="C2432" t="str">
            <v>Angie Ong-Carillo</v>
          </cell>
          <cell r="D2432" t="str">
            <v>Vicki Watts</v>
          </cell>
          <cell r="E2432" t="str">
            <v>Angie Ong-Carillo</v>
          </cell>
          <cell r="F2432">
            <v>2500213614</v>
          </cell>
        </row>
        <row r="2433">
          <cell r="A2433">
            <v>2500213614</v>
          </cell>
          <cell r="B2433">
            <v>14712</v>
          </cell>
          <cell r="C2433" t="str">
            <v>Angie Ong-Carillo</v>
          </cell>
          <cell r="D2433" t="str">
            <v>Vicki Watts</v>
          </cell>
          <cell r="E2433" t="str">
            <v>Angie Ong-Carillo</v>
          </cell>
          <cell r="F2433">
            <v>2500213614</v>
          </cell>
        </row>
        <row r="2434">
          <cell r="A2434">
            <v>2500213614</v>
          </cell>
          <cell r="B2434">
            <v>14712</v>
          </cell>
          <cell r="C2434" t="str">
            <v>Angie Ong-Carillo</v>
          </cell>
          <cell r="D2434" t="str">
            <v>Vicki Watts</v>
          </cell>
          <cell r="E2434" t="str">
            <v>Angie Ong-Carillo</v>
          </cell>
          <cell r="F2434">
            <v>2500213614</v>
          </cell>
        </row>
        <row r="2435">
          <cell r="A2435">
            <v>2500213614</v>
          </cell>
          <cell r="B2435">
            <v>14712</v>
          </cell>
          <cell r="C2435" t="str">
            <v>Angie Ong-Carillo</v>
          </cell>
          <cell r="D2435" t="str">
            <v>Vicki Watts</v>
          </cell>
          <cell r="E2435" t="str">
            <v>Angie Ong-Carillo</v>
          </cell>
          <cell r="F2435">
            <v>2500213614</v>
          </cell>
        </row>
        <row r="2436">
          <cell r="A2436">
            <v>2500213614</v>
          </cell>
          <cell r="B2436">
            <v>14712</v>
          </cell>
          <cell r="C2436" t="str">
            <v>Angie Ong-Carillo</v>
          </cell>
          <cell r="D2436" t="str">
            <v>Vicki Watts</v>
          </cell>
          <cell r="E2436" t="str">
            <v>Angie Ong-Carillo</v>
          </cell>
          <cell r="F2436">
            <v>2500213614</v>
          </cell>
        </row>
        <row r="2437">
          <cell r="A2437">
            <v>2500213614</v>
          </cell>
          <cell r="B2437">
            <v>14712</v>
          </cell>
          <cell r="C2437" t="str">
            <v>Angie Ong-Carillo</v>
          </cell>
          <cell r="D2437" t="str">
            <v>Vicki Watts</v>
          </cell>
          <cell r="E2437" t="str">
            <v>Angie Ong-Carillo</v>
          </cell>
          <cell r="F2437">
            <v>2500213614</v>
          </cell>
        </row>
        <row r="2438">
          <cell r="A2438">
            <v>2500213614</v>
          </cell>
          <cell r="B2438">
            <v>14712</v>
          </cell>
          <cell r="C2438" t="str">
            <v>Angie Ong-Carillo</v>
          </cell>
          <cell r="D2438" t="str">
            <v>Vicki Watts</v>
          </cell>
          <cell r="E2438" t="str">
            <v>Angie Ong-Carillo</v>
          </cell>
          <cell r="F2438">
            <v>2500213614</v>
          </cell>
        </row>
        <row r="2439">
          <cell r="A2439">
            <v>2500213615</v>
          </cell>
          <cell r="B2439">
            <v>14712</v>
          </cell>
          <cell r="C2439" t="str">
            <v>Angie Ong-Carillo</v>
          </cell>
          <cell r="D2439" t="str">
            <v>Karen Zelmar</v>
          </cell>
          <cell r="E2439" t="str">
            <v>Rajiv Dabir</v>
          </cell>
          <cell r="F2439">
            <v>2500213615</v>
          </cell>
        </row>
        <row r="2440">
          <cell r="A2440">
            <v>2500213615</v>
          </cell>
          <cell r="B2440">
            <v>14712</v>
          </cell>
          <cell r="C2440" t="str">
            <v>Angie Ong-Carillo</v>
          </cell>
          <cell r="D2440" t="str">
            <v>Karen Zelmar</v>
          </cell>
          <cell r="E2440" t="str">
            <v>Rajiv Dabir</v>
          </cell>
          <cell r="F2440">
            <v>2500213615</v>
          </cell>
        </row>
        <row r="2441">
          <cell r="A2441">
            <v>2500213615</v>
          </cell>
          <cell r="B2441">
            <v>14712</v>
          </cell>
          <cell r="C2441" t="str">
            <v>Angie Ong-Carillo</v>
          </cell>
          <cell r="D2441" t="str">
            <v>Karen Zelmar</v>
          </cell>
          <cell r="E2441" t="str">
            <v>Rajiv Dabir</v>
          </cell>
          <cell r="F2441">
            <v>2500213615</v>
          </cell>
        </row>
        <row r="2442">
          <cell r="A2442">
            <v>2500213615</v>
          </cell>
          <cell r="B2442">
            <v>14712</v>
          </cell>
          <cell r="C2442" t="str">
            <v>Angie Ong-Carillo</v>
          </cell>
          <cell r="D2442" t="str">
            <v>Karen Zelmar</v>
          </cell>
          <cell r="E2442" t="str">
            <v>Rajiv Dabir</v>
          </cell>
          <cell r="F2442">
            <v>2500213615</v>
          </cell>
        </row>
        <row r="2443">
          <cell r="A2443">
            <v>2500213615</v>
          </cell>
          <cell r="B2443">
            <v>14712</v>
          </cell>
          <cell r="C2443" t="str">
            <v>Angie Ong-Carillo</v>
          </cell>
          <cell r="D2443" t="str">
            <v>Karen Zelmar</v>
          </cell>
          <cell r="E2443" t="str">
            <v>Rajiv Dabir</v>
          </cell>
          <cell r="F2443">
            <v>2500213615</v>
          </cell>
        </row>
        <row r="2444">
          <cell r="A2444">
            <v>2500213615</v>
          </cell>
          <cell r="B2444">
            <v>14712</v>
          </cell>
          <cell r="C2444" t="str">
            <v>Angie Ong-Carillo</v>
          </cell>
          <cell r="D2444" t="str">
            <v>Karen Zelmar</v>
          </cell>
          <cell r="E2444" t="str">
            <v>Rajiv Dabir</v>
          </cell>
          <cell r="F2444">
            <v>2500213615</v>
          </cell>
        </row>
        <row r="2445">
          <cell r="A2445">
            <v>2500213615</v>
          </cell>
          <cell r="B2445">
            <v>14712</v>
          </cell>
          <cell r="C2445" t="str">
            <v>Angie Ong-Carillo</v>
          </cell>
          <cell r="D2445" t="str">
            <v>Karen Zelmar</v>
          </cell>
          <cell r="E2445" t="str">
            <v>Rajiv Dabir</v>
          </cell>
          <cell r="F2445">
            <v>2500213615</v>
          </cell>
        </row>
        <row r="2446">
          <cell r="A2446">
            <v>2500213615</v>
          </cell>
          <cell r="B2446">
            <v>14712</v>
          </cell>
          <cell r="C2446" t="str">
            <v>Angie Ong-Carillo</v>
          </cell>
          <cell r="D2446" t="str">
            <v>Karen Zelmar</v>
          </cell>
          <cell r="E2446" t="str">
            <v>Rajiv Dabir</v>
          </cell>
          <cell r="F2446">
            <v>2500213615</v>
          </cell>
        </row>
        <row r="2447">
          <cell r="A2447">
            <v>2500213615</v>
          </cell>
          <cell r="B2447">
            <v>14712</v>
          </cell>
          <cell r="C2447" t="str">
            <v>Angie Ong-Carillo</v>
          </cell>
          <cell r="D2447" t="str">
            <v>Karen Zelmar</v>
          </cell>
          <cell r="E2447" t="str">
            <v>Rajiv Dabir</v>
          </cell>
          <cell r="F2447">
            <v>2500213615</v>
          </cell>
        </row>
        <row r="2448">
          <cell r="A2448">
            <v>2500213615</v>
          </cell>
          <cell r="B2448">
            <v>14712</v>
          </cell>
          <cell r="C2448" t="str">
            <v>Angie Ong-Carillo</v>
          </cell>
          <cell r="D2448" t="str">
            <v>Karen Zelmar</v>
          </cell>
          <cell r="E2448" t="str">
            <v>Rajiv Dabir</v>
          </cell>
          <cell r="F2448">
            <v>2500213615</v>
          </cell>
        </row>
        <row r="2449">
          <cell r="A2449">
            <v>2500213615</v>
          </cell>
          <cell r="B2449">
            <v>14712</v>
          </cell>
          <cell r="C2449" t="str">
            <v>Angie Ong-Carillo</v>
          </cell>
          <cell r="D2449" t="str">
            <v>Karen Zelmar</v>
          </cell>
          <cell r="E2449" t="str">
            <v>Rajiv Dabir</v>
          </cell>
          <cell r="F2449">
            <v>2500213615</v>
          </cell>
        </row>
        <row r="2450">
          <cell r="A2450">
            <v>2500213615</v>
          </cell>
          <cell r="B2450">
            <v>14712</v>
          </cell>
          <cell r="C2450" t="str">
            <v>Angie Ong-Carillo</v>
          </cell>
          <cell r="D2450" t="str">
            <v>Karen Zelmar</v>
          </cell>
          <cell r="E2450" t="str">
            <v>Rajiv Dabir</v>
          </cell>
          <cell r="F2450">
            <v>2500213615</v>
          </cell>
        </row>
        <row r="2451">
          <cell r="A2451">
            <v>2500213616</v>
          </cell>
          <cell r="B2451">
            <v>14712</v>
          </cell>
          <cell r="C2451" t="str">
            <v>Angie Ong-Carillo</v>
          </cell>
          <cell r="D2451" t="str">
            <v>Karen Zelmar</v>
          </cell>
          <cell r="E2451" t="str">
            <v>Rajiv Dabir</v>
          </cell>
          <cell r="F2451">
            <v>2500213616</v>
          </cell>
        </row>
        <row r="2452">
          <cell r="A2452">
            <v>2500213616</v>
          </cell>
          <cell r="B2452">
            <v>14712</v>
          </cell>
          <cell r="C2452" t="str">
            <v>Angie Ong-Carillo</v>
          </cell>
          <cell r="D2452" t="str">
            <v>Karen Zelmar</v>
          </cell>
          <cell r="E2452" t="str">
            <v>Rajiv Dabir</v>
          </cell>
          <cell r="F2452">
            <v>2500213616</v>
          </cell>
        </row>
        <row r="2453">
          <cell r="A2453">
            <v>2500213616</v>
          </cell>
          <cell r="B2453">
            <v>14712</v>
          </cell>
          <cell r="C2453" t="str">
            <v>Angie Ong-Carillo</v>
          </cell>
          <cell r="D2453" t="str">
            <v>Karen Zelmar</v>
          </cell>
          <cell r="E2453" t="str">
            <v>Rajiv Dabir</v>
          </cell>
          <cell r="F2453">
            <v>2500213616</v>
          </cell>
        </row>
        <row r="2454">
          <cell r="A2454">
            <v>2500213616</v>
          </cell>
          <cell r="B2454">
            <v>14712</v>
          </cell>
          <cell r="C2454" t="str">
            <v>Angie Ong-Carillo</v>
          </cell>
          <cell r="D2454" t="str">
            <v>Karen Zelmar</v>
          </cell>
          <cell r="E2454" t="str">
            <v>Rajiv Dabir</v>
          </cell>
          <cell r="F2454">
            <v>2500213616</v>
          </cell>
        </row>
        <row r="2455">
          <cell r="A2455">
            <v>2500213616</v>
          </cell>
          <cell r="B2455">
            <v>14712</v>
          </cell>
          <cell r="C2455" t="str">
            <v>Angie Ong-Carillo</v>
          </cell>
          <cell r="D2455" t="str">
            <v>Karen Zelmar</v>
          </cell>
          <cell r="E2455" t="str">
            <v>Rajiv Dabir</v>
          </cell>
          <cell r="F2455">
            <v>2500213616</v>
          </cell>
        </row>
        <row r="2456">
          <cell r="A2456">
            <v>2500213616</v>
          </cell>
          <cell r="B2456">
            <v>14712</v>
          </cell>
          <cell r="C2456" t="str">
            <v>Angie Ong-Carillo</v>
          </cell>
          <cell r="D2456" t="str">
            <v>Karen Zelmar</v>
          </cell>
          <cell r="E2456" t="str">
            <v>Rajiv Dabir</v>
          </cell>
          <cell r="F2456">
            <v>2500213616</v>
          </cell>
        </row>
        <row r="2457">
          <cell r="A2457">
            <v>2500213619</v>
          </cell>
          <cell r="B2457">
            <v>14712</v>
          </cell>
          <cell r="C2457" t="str">
            <v>Angie Ong-Carillo</v>
          </cell>
          <cell r="D2457" t="str">
            <v>Karen Zelmar</v>
          </cell>
          <cell r="E2457" t="str">
            <v>Rajiv Dabir</v>
          </cell>
          <cell r="F2457">
            <v>2500213619</v>
          </cell>
        </row>
        <row r="2458">
          <cell r="A2458">
            <v>2500213619</v>
          </cell>
          <cell r="B2458">
            <v>14712</v>
          </cell>
          <cell r="C2458" t="str">
            <v>Angie Ong-Carillo</v>
          </cell>
          <cell r="D2458" t="str">
            <v>Karen Zelmar</v>
          </cell>
          <cell r="E2458" t="str">
            <v>Rajiv Dabir</v>
          </cell>
          <cell r="F2458">
            <v>2500213619</v>
          </cell>
        </row>
        <row r="2459">
          <cell r="A2459">
            <v>2500213619</v>
          </cell>
          <cell r="B2459">
            <v>14712</v>
          </cell>
          <cell r="C2459" t="str">
            <v>Angie Ong-Carillo</v>
          </cell>
          <cell r="D2459" t="str">
            <v>Karen Zelmar</v>
          </cell>
          <cell r="E2459" t="str">
            <v>Rajiv Dabir</v>
          </cell>
          <cell r="F2459">
            <v>2500213619</v>
          </cell>
        </row>
        <row r="2460">
          <cell r="A2460">
            <v>2500213619</v>
          </cell>
          <cell r="B2460">
            <v>14712</v>
          </cell>
          <cell r="C2460" t="str">
            <v>Angie Ong-Carillo</v>
          </cell>
          <cell r="D2460" t="str">
            <v>Karen Zelmar</v>
          </cell>
          <cell r="E2460" t="str">
            <v>Rajiv Dabir</v>
          </cell>
          <cell r="F2460">
            <v>2500213619</v>
          </cell>
        </row>
        <row r="2461">
          <cell r="A2461">
            <v>2500213619</v>
          </cell>
          <cell r="B2461">
            <v>14712</v>
          </cell>
          <cell r="C2461" t="str">
            <v>Angie Ong-Carillo</v>
          </cell>
          <cell r="D2461" t="str">
            <v>Karen Zelmar</v>
          </cell>
          <cell r="E2461" t="str">
            <v>Rajiv Dabir</v>
          </cell>
          <cell r="F2461">
            <v>2500213619</v>
          </cell>
        </row>
        <row r="2462">
          <cell r="A2462">
            <v>2500213619</v>
          </cell>
          <cell r="B2462">
            <v>14712</v>
          </cell>
          <cell r="C2462" t="str">
            <v>Angie Ong-Carillo</v>
          </cell>
          <cell r="D2462" t="str">
            <v>Karen Zelmar</v>
          </cell>
          <cell r="E2462" t="str">
            <v>Rajiv Dabir</v>
          </cell>
          <cell r="F2462">
            <v>2500213619</v>
          </cell>
        </row>
        <row r="2463">
          <cell r="A2463">
            <v>2500213619</v>
          </cell>
          <cell r="B2463">
            <v>14712</v>
          </cell>
          <cell r="C2463" t="str">
            <v>Angie Ong-Carillo</v>
          </cell>
          <cell r="D2463" t="str">
            <v>Karen Zelmar</v>
          </cell>
          <cell r="E2463" t="str">
            <v>Rajiv Dabir</v>
          </cell>
          <cell r="F2463">
            <v>2500213619</v>
          </cell>
        </row>
        <row r="2464">
          <cell r="A2464">
            <v>2500213619</v>
          </cell>
          <cell r="B2464">
            <v>14712</v>
          </cell>
          <cell r="C2464" t="str">
            <v>Angie Ong-Carillo</v>
          </cell>
          <cell r="D2464" t="str">
            <v>Karen Zelmar</v>
          </cell>
          <cell r="E2464" t="str">
            <v>Rajiv Dabir</v>
          </cell>
          <cell r="F2464">
            <v>2500213619</v>
          </cell>
        </row>
        <row r="2465">
          <cell r="A2465">
            <v>2500213619</v>
          </cell>
          <cell r="B2465">
            <v>14712</v>
          </cell>
          <cell r="C2465" t="str">
            <v>Angie Ong-Carillo</v>
          </cell>
          <cell r="D2465" t="str">
            <v>Karen Zelmar</v>
          </cell>
          <cell r="E2465" t="str">
            <v>Rajiv Dabir</v>
          </cell>
          <cell r="F2465">
            <v>2500213619</v>
          </cell>
        </row>
        <row r="2466">
          <cell r="A2466">
            <v>2500213619</v>
          </cell>
          <cell r="B2466">
            <v>14712</v>
          </cell>
          <cell r="C2466" t="str">
            <v>Angie Ong-Carillo</v>
          </cell>
          <cell r="D2466" t="str">
            <v>Karen Zelmar</v>
          </cell>
          <cell r="E2466" t="str">
            <v>Rajiv Dabir</v>
          </cell>
          <cell r="F2466">
            <v>2500213619</v>
          </cell>
        </row>
        <row r="2467">
          <cell r="A2467">
            <v>2500213619</v>
          </cell>
          <cell r="B2467">
            <v>14712</v>
          </cell>
          <cell r="C2467" t="str">
            <v>Angie Ong-Carillo</v>
          </cell>
          <cell r="D2467" t="str">
            <v>Karen Zelmar</v>
          </cell>
          <cell r="E2467" t="str">
            <v>Rajiv Dabir</v>
          </cell>
          <cell r="F2467">
            <v>2500213619</v>
          </cell>
        </row>
        <row r="2468">
          <cell r="A2468">
            <v>2500213619</v>
          </cell>
          <cell r="B2468">
            <v>14712</v>
          </cell>
          <cell r="C2468" t="str">
            <v>Angie Ong-Carillo</v>
          </cell>
          <cell r="D2468" t="str">
            <v>Karen Zelmar</v>
          </cell>
          <cell r="E2468" t="str">
            <v>Rajiv Dabir</v>
          </cell>
          <cell r="F2468">
            <v>2500213619</v>
          </cell>
        </row>
        <row r="2469">
          <cell r="A2469">
            <v>2500213619</v>
          </cell>
          <cell r="B2469">
            <v>14712</v>
          </cell>
          <cell r="C2469" t="str">
            <v>Angie Ong-Carillo</v>
          </cell>
          <cell r="D2469" t="str">
            <v>Karen Zelmar</v>
          </cell>
          <cell r="E2469" t="str">
            <v>Rajiv Dabir</v>
          </cell>
          <cell r="F2469">
            <v>2500213619</v>
          </cell>
        </row>
        <row r="2470">
          <cell r="A2470">
            <v>2500213619</v>
          </cell>
          <cell r="B2470">
            <v>14712</v>
          </cell>
          <cell r="C2470" t="str">
            <v>Angie Ong-Carillo</v>
          </cell>
          <cell r="D2470" t="str">
            <v>Karen Zelmar</v>
          </cell>
          <cell r="E2470" t="str">
            <v>Rajiv Dabir</v>
          </cell>
          <cell r="F2470">
            <v>2500213619</v>
          </cell>
        </row>
        <row r="2471">
          <cell r="A2471">
            <v>2500213619</v>
          </cell>
          <cell r="B2471">
            <v>14712</v>
          </cell>
          <cell r="C2471" t="str">
            <v>Angie Ong-Carillo</v>
          </cell>
          <cell r="D2471" t="str">
            <v>Karen Zelmar</v>
          </cell>
          <cell r="E2471" t="str">
            <v>Rajiv Dabir</v>
          </cell>
          <cell r="F2471">
            <v>2500213619</v>
          </cell>
        </row>
        <row r="2472">
          <cell r="A2472">
            <v>2500213619</v>
          </cell>
          <cell r="B2472">
            <v>14712</v>
          </cell>
          <cell r="C2472" t="str">
            <v>Angie Ong-Carillo</v>
          </cell>
          <cell r="D2472" t="str">
            <v>Karen Zelmar</v>
          </cell>
          <cell r="E2472" t="str">
            <v>Rajiv Dabir</v>
          </cell>
          <cell r="F2472">
            <v>2500213619</v>
          </cell>
        </row>
        <row r="2473">
          <cell r="A2473">
            <v>2500213619</v>
          </cell>
          <cell r="B2473">
            <v>14712</v>
          </cell>
          <cell r="C2473" t="str">
            <v>Angie Ong-Carillo</v>
          </cell>
          <cell r="D2473" t="str">
            <v>Karen Zelmar</v>
          </cell>
          <cell r="E2473" t="str">
            <v>Rajiv Dabir</v>
          </cell>
          <cell r="F2473">
            <v>2500213619</v>
          </cell>
        </row>
        <row r="2474">
          <cell r="A2474">
            <v>2500213619</v>
          </cell>
          <cell r="B2474">
            <v>14712</v>
          </cell>
          <cell r="C2474" t="str">
            <v>Angie Ong-Carillo</v>
          </cell>
          <cell r="D2474" t="str">
            <v>Karen Zelmar</v>
          </cell>
          <cell r="E2474" t="str">
            <v>Rajiv Dabir</v>
          </cell>
          <cell r="F2474">
            <v>2500213619</v>
          </cell>
        </row>
        <row r="2475">
          <cell r="A2475">
            <v>2500213619</v>
          </cell>
          <cell r="B2475">
            <v>14712</v>
          </cell>
          <cell r="C2475" t="str">
            <v>Angie Ong-Carillo</v>
          </cell>
          <cell r="D2475" t="str">
            <v>Karen Zelmar</v>
          </cell>
          <cell r="E2475" t="str">
            <v>Rajiv Dabir</v>
          </cell>
          <cell r="F2475">
            <v>2500213619</v>
          </cell>
        </row>
        <row r="2476">
          <cell r="A2476">
            <v>2500213619</v>
          </cell>
          <cell r="B2476">
            <v>14712</v>
          </cell>
          <cell r="C2476" t="str">
            <v>Angie Ong-Carillo</v>
          </cell>
          <cell r="D2476" t="str">
            <v>Karen Zelmar</v>
          </cell>
          <cell r="E2476" t="str">
            <v>Rajiv Dabir</v>
          </cell>
          <cell r="F2476">
            <v>2500213619</v>
          </cell>
        </row>
        <row r="2477">
          <cell r="A2477">
            <v>2500213619</v>
          </cell>
          <cell r="B2477">
            <v>14712</v>
          </cell>
          <cell r="C2477" t="str">
            <v>Angie Ong-Carillo</v>
          </cell>
          <cell r="D2477" t="str">
            <v>Karen Zelmar</v>
          </cell>
          <cell r="E2477" t="str">
            <v>Rajiv Dabir</v>
          </cell>
          <cell r="F2477">
            <v>2500213619</v>
          </cell>
        </row>
        <row r="2478">
          <cell r="A2478">
            <v>2500213619</v>
          </cell>
          <cell r="B2478">
            <v>14712</v>
          </cell>
          <cell r="C2478" t="str">
            <v>Angie Ong-Carillo</v>
          </cell>
          <cell r="D2478" t="str">
            <v>Karen Zelmar</v>
          </cell>
          <cell r="E2478" t="str">
            <v>Rajiv Dabir</v>
          </cell>
          <cell r="F2478">
            <v>2500213619</v>
          </cell>
        </row>
        <row r="2479">
          <cell r="A2479">
            <v>2500213619</v>
          </cell>
          <cell r="B2479">
            <v>14712</v>
          </cell>
          <cell r="C2479" t="str">
            <v>Angie Ong-Carillo</v>
          </cell>
          <cell r="D2479" t="str">
            <v>Karen Zelmar</v>
          </cell>
          <cell r="E2479" t="str">
            <v>Rajiv Dabir</v>
          </cell>
          <cell r="F2479">
            <v>2500213619</v>
          </cell>
        </row>
        <row r="2480">
          <cell r="A2480">
            <v>2500213619</v>
          </cell>
          <cell r="B2480">
            <v>14712</v>
          </cell>
          <cell r="C2480" t="str">
            <v>Angie Ong-Carillo</v>
          </cell>
          <cell r="D2480" t="str">
            <v>Karen Zelmar</v>
          </cell>
          <cell r="E2480" t="str">
            <v>Rajiv Dabir</v>
          </cell>
          <cell r="F2480">
            <v>2500213619</v>
          </cell>
        </row>
        <row r="2481">
          <cell r="A2481">
            <v>2500213619</v>
          </cell>
          <cell r="B2481">
            <v>14712</v>
          </cell>
          <cell r="C2481" t="str">
            <v>Angie Ong-Carillo</v>
          </cell>
          <cell r="D2481" t="str">
            <v>Karen Zelmar</v>
          </cell>
          <cell r="E2481" t="str">
            <v>Rajiv Dabir</v>
          </cell>
          <cell r="F2481">
            <v>2500213619</v>
          </cell>
        </row>
        <row r="2482">
          <cell r="A2482">
            <v>2500213619</v>
          </cell>
          <cell r="B2482">
            <v>14712</v>
          </cell>
          <cell r="C2482" t="str">
            <v>Angie Ong-Carillo</v>
          </cell>
          <cell r="D2482" t="str">
            <v>Karen Zelmar</v>
          </cell>
          <cell r="E2482" t="str">
            <v>Rajiv Dabir</v>
          </cell>
          <cell r="F2482">
            <v>2500213619</v>
          </cell>
        </row>
        <row r="2483">
          <cell r="A2483">
            <v>2500213619</v>
          </cell>
          <cell r="B2483">
            <v>14712</v>
          </cell>
          <cell r="C2483" t="str">
            <v>Angie Ong-Carillo</v>
          </cell>
          <cell r="D2483" t="str">
            <v>Karen Zelmar</v>
          </cell>
          <cell r="E2483" t="str">
            <v>Rajiv Dabir</v>
          </cell>
          <cell r="F2483">
            <v>2500213619</v>
          </cell>
        </row>
        <row r="2484">
          <cell r="A2484">
            <v>2500213619</v>
          </cell>
          <cell r="B2484">
            <v>14712</v>
          </cell>
          <cell r="C2484" t="str">
            <v>Angie Ong-Carillo</v>
          </cell>
          <cell r="D2484" t="str">
            <v>Karen Zelmar</v>
          </cell>
          <cell r="E2484" t="str">
            <v>Rajiv Dabir</v>
          </cell>
          <cell r="F2484">
            <v>2500213619</v>
          </cell>
        </row>
        <row r="2485">
          <cell r="A2485">
            <v>2500214772</v>
          </cell>
          <cell r="B2485">
            <v>14712</v>
          </cell>
          <cell r="C2485" t="str">
            <v>Angie Ong-Carillo</v>
          </cell>
          <cell r="D2485" t="str">
            <v>Karen Zelmar</v>
          </cell>
          <cell r="E2485" t="str">
            <v>Rajiv Dabir</v>
          </cell>
          <cell r="F2485">
            <v>2500214772</v>
          </cell>
        </row>
        <row r="2486">
          <cell r="A2486">
            <v>2500214773</v>
          </cell>
          <cell r="B2486">
            <v>14712</v>
          </cell>
          <cell r="C2486" t="str">
            <v>Angie Ong-Carillo</v>
          </cell>
          <cell r="D2486" t="str">
            <v>Karen Zelmar</v>
          </cell>
          <cell r="E2486" t="str">
            <v>Rajiv Dabir</v>
          </cell>
          <cell r="F2486">
            <v>2500214773</v>
          </cell>
        </row>
        <row r="2487">
          <cell r="A2487">
            <v>2500214774</v>
          </cell>
          <cell r="B2487">
            <v>14712</v>
          </cell>
          <cell r="C2487" t="str">
            <v>Angie Ong-Carillo</v>
          </cell>
          <cell r="D2487" t="str">
            <v>Vicki Watts</v>
          </cell>
          <cell r="E2487" t="str">
            <v>Angie Ong-Carillo</v>
          </cell>
          <cell r="F2487">
            <v>2500214774</v>
          </cell>
        </row>
        <row r="2488">
          <cell r="A2488">
            <v>2500214774</v>
          </cell>
          <cell r="B2488">
            <v>14712</v>
          </cell>
          <cell r="C2488" t="str">
            <v>Angie Ong-Carillo</v>
          </cell>
          <cell r="D2488" t="str">
            <v>Vicki Watts</v>
          </cell>
          <cell r="E2488" t="str">
            <v>Angie Ong-Carillo</v>
          </cell>
          <cell r="F2488">
            <v>2500214774</v>
          </cell>
        </row>
        <row r="2489">
          <cell r="A2489">
            <v>2500214776</v>
          </cell>
          <cell r="B2489">
            <v>14712</v>
          </cell>
          <cell r="C2489" t="str">
            <v>Angie Ong-Carillo</v>
          </cell>
          <cell r="D2489" t="str">
            <v>Karen Zelmar</v>
          </cell>
          <cell r="E2489" t="str">
            <v>Rajiv Dabir</v>
          </cell>
          <cell r="F2489">
            <v>2500214776</v>
          </cell>
        </row>
        <row r="2490">
          <cell r="A2490">
            <v>2500214776</v>
          </cell>
          <cell r="B2490">
            <v>14712</v>
          </cell>
          <cell r="C2490" t="str">
            <v>Angie Ong-Carillo</v>
          </cell>
          <cell r="D2490" t="str">
            <v>Karen Zelmar</v>
          </cell>
          <cell r="E2490" t="str">
            <v>Rajiv Dabir</v>
          </cell>
          <cell r="F2490">
            <v>2500214776</v>
          </cell>
        </row>
        <row r="2491">
          <cell r="A2491">
            <v>2500214776</v>
          </cell>
          <cell r="B2491">
            <v>14712</v>
          </cell>
          <cell r="C2491" t="str">
            <v>Angie Ong-Carillo</v>
          </cell>
          <cell r="D2491" t="str">
            <v>Karen Zelmar</v>
          </cell>
          <cell r="E2491" t="str">
            <v>Rajiv Dabir</v>
          </cell>
          <cell r="F2491">
            <v>2500214776</v>
          </cell>
        </row>
        <row r="2492">
          <cell r="A2492">
            <v>2500214776</v>
          </cell>
          <cell r="B2492">
            <v>14712</v>
          </cell>
          <cell r="C2492" t="str">
            <v>Angie Ong-Carillo</v>
          </cell>
          <cell r="D2492" t="str">
            <v>Karen Zelmar</v>
          </cell>
          <cell r="E2492" t="str">
            <v>Rajiv Dabir</v>
          </cell>
          <cell r="F2492">
            <v>2500214776</v>
          </cell>
        </row>
        <row r="2493">
          <cell r="A2493">
            <v>2500214776</v>
          </cell>
          <cell r="B2493">
            <v>14712</v>
          </cell>
          <cell r="C2493" t="str">
            <v>Angie Ong-Carillo</v>
          </cell>
          <cell r="D2493" t="str">
            <v>Karen Zelmar</v>
          </cell>
          <cell r="E2493" t="str">
            <v>Rajiv Dabir</v>
          </cell>
          <cell r="F2493">
            <v>2500214776</v>
          </cell>
        </row>
        <row r="2494">
          <cell r="A2494">
            <v>2500214776</v>
          </cell>
          <cell r="B2494">
            <v>14712</v>
          </cell>
          <cell r="C2494" t="str">
            <v>Angie Ong-Carillo</v>
          </cell>
          <cell r="D2494" t="str">
            <v>Karen Zelmar</v>
          </cell>
          <cell r="E2494" t="str">
            <v>Rajiv Dabir</v>
          </cell>
          <cell r="F2494">
            <v>2500214776</v>
          </cell>
        </row>
        <row r="2495">
          <cell r="A2495">
            <v>2500214776</v>
          </cell>
          <cell r="B2495">
            <v>14712</v>
          </cell>
          <cell r="C2495" t="str">
            <v>Angie Ong-Carillo</v>
          </cell>
          <cell r="D2495" t="str">
            <v>Karen Zelmar</v>
          </cell>
          <cell r="E2495" t="str">
            <v>Rajiv Dabir</v>
          </cell>
          <cell r="F2495">
            <v>2500214776</v>
          </cell>
        </row>
        <row r="2496">
          <cell r="A2496">
            <v>2500214776</v>
          </cell>
          <cell r="B2496">
            <v>14712</v>
          </cell>
          <cell r="C2496" t="str">
            <v>Angie Ong-Carillo</v>
          </cell>
          <cell r="D2496" t="str">
            <v>Karen Zelmar</v>
          </cell>
          <cell r="E2496" t="str">
            <v>Rajiv Dabir</v>
          </cell>
          <cell r="F2496">
            <v>2500214776</v>
          </cell>
        </row>
        <row r="2497">
          <cell r="A2497">
            <v>2500214857</v>
          </cell>
          <cell r="B2497">
            <v>14712</v>
          </cell>
          <cell r="C2497" t="str">
            <v>Angie Ong-Carillo</v>
          </cell>
          <cell r="D2497" t="str">
            <v>Vicki Watts</v>
          </cell>
          <cell r="E2497" t="str">
            <v>Angie Ong-Carillo</v>
          </cell>
          <cell r="F2497">
            <v>2500214857</v>
          </cell>
        </row>
        <row r="2498">
          <cell r="A2498">
            <v>2500214857</v>
          </cell>
          <cell r="B2498">
            <v>14712</v>
          </cell>
          <cell r="C2498" t="str">
            <v>Angie Ong-Carillo</v>
          </cell>
          <cell r="D2498" t="str">
            <v>Vicki Watts</v>
          </cell>
          <cell r="E2498" t="str">
            <v>Angie Ong-Carillo</v>
          </cell>
          <cell r="F2498">
            <v>2500214857</v>
          </cell>
        </row>
        <row r="2499">
          <cell r="A2499">
            <v>2500214857</v>
          </cell>
          <cell r="B2499">
            <v>14712</v>
          </cell>
          <cell r="C2499" t="str">
            <v>Angie Ong-Carillo</v>
          </cell>
          <cell r="D2499" t="str">
            <v>Vicki Watts</v>
          </cell>
          <cell r="E2499" t="str">
            <v>Angie Ong-Carillo</v>
          </cell>
          <cell r="F2499">
            <v>2500214857</v>
          </cell>
        </row>
        <row r="2500">
          <cell r="A2500">
            <v>2500214857</v>
          </cell>
          <cell r="B2500">
            <v>14712</v>
          </cell>
          <cell r="C2500" t="str">
            <v>Angie Ong-Carillo</v>
          </cell>
          <cell r="D2500" t="str">
            <v>Vicki Watts</v>
          </cell>
          <cell r="E2500" t="str">
            <v>Angie Ong-Carillo</v>
          </cell>
          <cell r="F2500">
            <v>2500214857</v>
          </cell>
        </row>
        <row r="2501">
          <cell r="A2501">
            <v>2500214990</v>
          </cell>
          <cell r="B2501">
            <v>14712</v>
          </cell>
          <cell r="C2501" t="str">
            <v>Angie Ong-Carillo</v>
          </cell>
          <cell r="D2501" t="str">
            <v>Vicki Watts</v>
          </cell>
          <cell r="E2501" t="str">
            <v>Angie Ong-Carillo</v>
          </cell>
          <cell r="F2501">
            <v>2500214990</v>
          </cell>
        </row>
        <row r="2502">
          <cell r="A2502">
            <v>2500214990</v>
          </cell>
          <cell r="B2502">
            <v>14712</v>
          </cell>
          <cell r="C2502" t="str">
            <v>Angie Ong-Carillo</v>
          </cell>
          <cell r="D2502" t="str">
            <v>Vicki Watts</v>
          </cell>
          <cell r="E2502" t="str">
            <v>Angie Ong-Carillo</v>
          </cell>
          <cell r="F2502">
            <v>2500214990</v>
          </cell>
        </row>
        <row r="2503">
          <cell r="A2503">
            <v>2500214990</v>
          </cell>
          <cell r="B2503">
            <v>14712</v>
          </cell>
          <cell r="C2503" t="str">
            <v>Angie Ong-Carillo</v>
          </cell>
          <cell r="D2503" t="str">
            <v>Vicki Watts</v>
          </cell>
          <cell r="E2503" t="str">
            <v>Angie Ong-Carillo</v>
          </cell>
          <cell r="F2503">
            <v>2500214990</v>
          </cell>
        </row>
        <row r="2504">
          <cell r="A2504">
            <v>2500214990</v>
          </cell>
          <cell r="B2504">
            <v>14712</v>
          </cell>
          <cell r="C2504" t="str">
            <v>Angie Ong-Carillo</v>
          </cell>
          <cell r="D2504" t="str">
            <v>Vicki Watts</v>
          </cell>
          <cell r="E2504" t="str">
            <v>Angie Ong-Carillo</v>
          </cell>
          <cell r="F2504">
            <v>2500214990</v>
          </cell>
        </row>
        <row r="2505">
          <cell r="A2505">
            <v>2500214990</v>
          </cell>
          <cell r="B2505">
            <v>14712</v>
          </cell>
          <cell r="C2505" t="str">
            <v>Angie Ong-Carillo</v>
          </cell>
          <cell r="D2505" t="str">
            <v>Vicki Watts</v>
          </cell>
          <cell r="E2505" t="str">
            <v>Angie Ong-Carillo</v>
          </cell>
          <cell r="F2505">
            <v>2500214990</v>
          </cell>
        </row>
        <row r="2506">
          <cell r="A2506">
            <v>2500214990</v>
          </cell>
          <cell r="B2506">
            <v>14712</v>
          </cell>
          <cell r="C2506" t="str">
            <v>Angie Ong-Carillo</v>
          </cell>
          <cell r="D2506" t="str">
            <v>Vicki Watts</v>
          </cell>
          <cell r="E2506" t="str">
            <v>Angie Ong-Carillo</v>
          </cell>
          <cell r="F2506">
            <v>2500214990</v>
          </cell>
        </row>
        <row r="2507">
          <cell r="A2507">
            <v>2500215018</v>
          </cell>
          <cell r="B2507">
            <v>14712</v>
          </cell>
          <cell r="C2507" t="str">
            <v>Angie Ong-Carillo</v>
          </cell>
          <cell r="D2507" t="str">
            <v>Vicki Watts</v>
          </cell>
          <cell r="E2507" t="str">
            <v>Angie Ong-Carillo</v>
          </cell>
          <cell r="F2507">
            <v>2500215018</v>
          </cell>
        </row>
        <row r="2508">
          <cell r="A2508">
            <v>2500215018</v>
          </cell>
          <cell r="B2508">
            <v>14712</v>
          </cell>
          <cell r="C2508" t="str">
            <v>Angie Ong-Carillo</v>
          </cell>
          <cell r="D2508" t="str">
            <v>Vicki Watts</v>
          </cell>
          <cell r="E2508" t="str">
            <v>Angie Ong-Carillo</v>
          </cell>
          <cell r="F2508">
            <v>2500215018</v>
          </cell>
        </row>
        <row r="2509">
          <cell r="A2509">
            <v>2500215018</v>
          </cell>
          <cell r="B2509">
            <v>14712</v>
          </cell>
          <cell r="C2509" t="str">
            <v>Angie Ong-Carillo</v>
          </cell>
          <cell r="D2509" t="str">
            <v>Vicki Watts</v>
          </cell>
          <cell r="E2509" t="str">
            <v>Angie Ong-Carillo</v>
          </cell>
          <cell r="F2509">
            <v>2500215018</v>
          </cell>
        </row>
        <row r="2510">
          <cell r="A2510">
            <v>2500215018</v>
          </cell>
          <cell r="B2510">
            <v>14712</v>
          </cell>
          <cell r="C2510" t="str">
            <v>Angie Ong-Carillo</v>
          </cell>
          <cell r="D2510" t="str">
            <v>Vicki Watts</v>
          </cell>
          <cell r="E2510" t="str">
            <v>Angie Ong-Carillo</v>
          </cell>
          <cell r="F2510">
            <v>2500215018</v>
          </cell>
        </row>
        <row r="2511">
          <cell r="A2511">
            <v>2500215018</v>
          </cell>
          <cell r="B2511">
            <v>14712</v>
          </cell>
          <cell r="C2511" t="str">
            <v>Angie Ong-Carillo</v>
          </cell>
          <cell r="D2511" t="str">
            <v>Vicki Watts</v>
          </cell>
          <cell r="E2511" t="str">
            <v>Angie Ong-Carillo</v>
          </cell>
          <cell r="F2511">
            <v>2500215018</v>
          </cell>
        </row>
        <row r="2512">
          <cell r="A2512">
            <v>2500215018</v>
          </cell>
          <cell r="B2512">
            <v>14712</v>
          </cell>
          <cell r="C2512" t="str">
            <v>Angie Ong-Carillo</v>
          </cell>
          <cell r="D2512" t="str">
            <v>Vicki Watts</v>
          </cell>
          <cell r="E2512" t="str">
            <v>Angie Ong-Carillo</v>
          </cell>
          <cell r="F2512">
            <v>2500215018</v>
          </cell>
        </row>
        <row r="2513">
          <cell r="A2513">
            <v>2500215018</v>
          </cell>
          <cell r="B2513">
            <v>14712</v>
          </cell>
          <cell r="C2513" t="str">
            <v>Angie Ong-Carillo</v>
          </cell>
          <cell r="D2513" t="str">
            <v>Vicki Watts</v>
          </cell>
          <cell r="E2513" t="str">
            <v>Angie Ong-Carillo</v>
          </cell>
          <cell r="F2513">
            <v>2500215018</v>
          </cell>
        </row>
        <row r="2514">
          <cell r="A2514">
            <v>2500215018</v>
          </cell>
          <cell r="B2514">
            <v>14712</v>
          </cell>
          <cell r="C2514" t="str">
            <v>Angie Ong-Carillo</v>
          </cell>
          <cell r="D2514" t="str">
            <v>Vicki Watts</v>
          </cell>
          <cell r="E2514" t="str">
            <v>Angie Ong-Carillo</v>
          </cell>
          <cell r="F2514">
            <v>2500215018</v>
          </cell>
        </row>
        <row r="2515">
          <cell r="A2515">
            <v>2500215018</v>
          </cell>
          <cell r="B2515">
            <v>14712</v>
          </cell>
          <cell r="C2515" t="str">
            <v>Angie Ong-Carillo</v>
          </cell>
          <cell r="D2515" t="str">
            <v>Vicki Watts</v>
          </cell>
          <cell r="E2515" t="str">
            <v>Angie Ong-Carillo</v>
          </cell>
          <cell r="F2515">
            <v>2500215018</v>
          </cell>
        </row>
        <row r="2516">
          <cell r="A2516">
            <v>2500215018</v>
          </cell>
          <cell r="B2516">
            <v>14712</v>
          </cell>
          <cell r="C2516" t="str">
            <v>Angie Ong-Carillo</v>
          </cell>
          <cell r="D2516" t="str">
            <v>Vicki Watts</v>
          </cell>
          <cell r="E2516" t="str">
            <v>Angie Ong-Carillo</v>
          </cell>
          <cell r="F2516">
            <v>2500215018</v>
          </cell>
        </row>
        <row r="2517">
          <cell r="A2517">
            <v>2500215018</v>
          </cell>
          <cell r="B2517">
            <v>14712</v>
          </cell>
          <cell r="C2517" t="str">
            <v>Angie Ong-Carillo</v>
          </cell>
          <cell r="D2517" t="str">
            <v>Vicki Watts</v>
          </cell>
          <cell r="E2517" t="str">
            <v>Angie Ong-Carillo</v>
          </cell>
          <cell r="F2517">
            <v>2500215018</v>
          </cell>
        </row>
        <row r="2518">
          <cell r="A2518">
            <v>2500215018</v>
          </cell>
          <cell r="B2518">
            <v>14712</v>
          </cell>
          <cell r="C2518" t="str">
            <v>Angie Ong-Carillo</v>
          </cell>
          <cell r="D2518" t="str">
            <v>Vicki Watts</v>
          </cell>
          <cell r="E2518" t="str">
            <v>Angie Ong-Carillo</v>
          </cell>
          <cell r="F2518">
            <v>2500215018</v>
          </cell>
        </row>
        <row r="2519">
          <cell r="A2519">
            <v>2500230110</v>
          </cell>
          <cell r="B2519">
            <v>14712</v>
          </cell>
          <cell r="C2519" t="str">
            <v>Angie Ong-Carillo</v>
          </cell>
          <cell r="D2519" t="str">
            <v>Vicki Watts</v>
          </cell>
          <cell r="E2519" t="str">
            <v>Angie Ong-Carillo</v>
          </cell>
          <cell r="F2519">
            <v>2500230110</v>
          </cell>
        </row>
        <row r="2520">
          <cell r="A2520">
            <v>2500230110</v>
          </cell>
          <cell r="B2520">
            <v>14712</v>
          </cell>
          <cell r="C2520" t="str">
            <v>Angie Ong-Carillo</v>
          </cell>
          <cell r="D2520" t="str">
            <v>Vicki Watts</v>
          </cell>
          <cell r="E2520" t="str">
            <v>Angie Ong-Carillo</v>
          </cell>
          <cell r="F2520">
            <v>2500230110</v>
          </cell>
        </row>
        <row r="2521">
          <cell r="A2521">
            <v>2500230110</v>
          </cell>
          <cell r="B2521">
            <v>14712</v>
          </cell>
          <cell r="C2521" t="str">
            <v>Angie Ong-Carillo</v>
          </cell>
          <cell r="D2521" t="str">
            <v>Vicki Watts</v>
          </cell>
          <cell r="E2521" t="str">
            <v>Angie Ong-Carillo</v>
          </cell>
          <cell r="F2521">
            <v>2500230110</v>
          </cell>
        </row>
        <row r="2522">
          <cell r="A2522">
            <v>2500253693</v>
          </cell>
          <cell r="B2522">
            <v>14712</v>
          </cell>
          <cell r="C2522" t="str">
            <v>Angie Ong-Carillo</v>
          </cell>
          <cell r="D2522" t="str">
            <v>Vicki Watts</v>
          </cell>
          <cell r="E2522" t="str">
            <v>Angie Ong-Carillo</v>
          </cell>
          <cell r="F2522">
            <v>2500253693</v>
          </cell>
        </row>
        <row r="2523">
          <cell r="A2523">
            <v>2500253693</v>
          </cell>
          <cell r="B2523">
            <v>14712</v>
          </cell>
          <cell r="C2523" t="str">
            <v>Angie Ong-Carillo</v>
          </cell>
          <cell r="D2523" t="str">
            <v>Vicki Watts</v>
          </cell>
          <cell r="E2523" t="str">
            <v>Angie Ong-Carillo</v>
          </cell>
          <cell r="F2523">
            <v>2500253693</v>
          </cell>
        </row>
        <row r="2524">
          <cell r="A2524">
            <v>2500273039</v>
          </cell>
          <cell r="B2524">
            <v>14712</v>
          </cell>
          <cell r="C2524" t="str">
            <v>Angie Ong-Carillo</v>
          </cell>
          <cell r="D2524" t="str">
            <v>Vicki Watts</v>
          </cell>
          <cell r="E2524" t="str">
            <v>Angie Ong-Carillo</v>
          </cell>
          <cell r="F2524">
            <v>2500273039</v>
          </cell>
        </row>
        <row r="2525">
          <cell r="A2525">
            <v>2500273039</v>
          </cell>
          <cell r="B2525">
            <v>14712</v>
          </cell>
          <cell r="C2525" t="str">
            <v>Angie Ong-Carillo</v>
          </cell>
          <cell r="D2525" t="str">
            <v>Vicki Watts</v>
          </cell>
          <cell r="E2525" t="str">
            <v>Angie Ong-Carillo</v>
          </cell>
          <cell r="F2525">
            <v>2500273039</v>
          </cell>
        </row>
        <row r="2526">
          <cell r="A2526">
            <v>2500275713</v>
          </cell>
          <cell r="B2526">
            <v>14712</v>
          </cell>
          <cell r="C2526" t="str">
            <v>Angie Ong-Carillo</v>
          </cell>
          <cell r="D2526" t="str">
            <v>Vicki Watts</v>
          </cell>
          <cell r="E2526" t="str">
            <v>Angie Ong-Carillo</v>
          </cell>
          <cell r="F2526">
            <v>2500275713</v>
          </cell>
        </row>
        <row r="2527">
          <cell r="A2527">
            <v>2500290203</v>
          </cell>
          <cell r="B2527">
            <v>14712</v>
          </cell>
          <cell r="C2527" t="str">
            <v>Angie Ong-Carillo</v>
          </cell>
          <cell r="D2527" t="str">
            <v>Vicki Watts</v>
          </cell>
          <cell r="E2527" t="str">
            <v>Angie Ong-Carillo</v>
          </cell>
          <cell r="F2527">
            <v>2500290203</v>
          </cell>
        </row>
        <row r="2528">
          <cell r="A2528">
            <v>2500290203</v>
          </cell>
          <cell r="B2528">
            <v>14712</v>
          </cell>
          <cell r="C2528" t="str">
            <v>Angie Ong-Carillo</v>
          </cell>
          <cell r="D2528" t="str">
            <v>Vicki Watts</v>
          </cell>
          <cell r="E2528" t="str">
            <v>Angie Ong-Carillo</v>
          </cell>
          <cell r="F2528">
            <v>2500290203</v>
          </cell>
        </row>
        <row r="2529">
          <cell r="A2529">
            <v>2500290203</v>
          </cell>
          <cell r="B2529">
            <v>14712</v>
          </cell>
          <cell r="C2529" t="str">
            <v>Angie Ong-Carillo</v>
          </cell>
          <cell r="D2529" t="str">
            <v>Vicki Watts</v>
          </cell>
          <cell r="E2529" t="str">
            <v>Angie Ong-Carillo</v>
          </cell>
          <cell r="F2529">
            <v>2500290203</v>
          </cell>
        </row>
        <row r="2530">
          <cell r="A2530">
            <v>2500290203</v>
          </cell>
          <cell r="B2530">
            <v>14712</v>
          </cell>
          <cell r="C2530" t="str">
            <v>Angie Ong-Carillo</v>
          </cell>
          <cell r="D2530" t="str">
            <v>Vicki Watts</v>
          </cell>
          <cell r="E2530" t="str">
            <v>Angie Ong-Carillo</v>
          </cell>
          <cell r="F2530">
            <v>2500290203</v>
          </cell>
        </row>
        <row r="2531">
          <cell r="A2531">
            <v>2500290203</v>
          </cell>
          <cell r="B2531">
            <v>14712</v>
          </cell>
          <cell r="C2531" t="str">
            <v>Angie Ong-Carillo</v>
          </cell>
          <cell r="D2531" t="str">
            <v>Vicki Watts</v>
          </cell>
          <cell r="E2531" t="str">
            <v>Angie Ong-Carillo</v>
          </cell>
          <cell r="F2531">
            <v>2500290203</v>
          </cell>
        </row>
        <row r="2532">
          <cell r="A2532">
            <v>2500290203</v>
          </cell>
          <cell r="B2532">
            <v>14712</v>
          </cell>
          <cell r="C2532" t="str">
            <v>Angie Ong-Carillo</v>
          </cell>
          <cell r="D2532" t="str">
            <v>Vicki Watts</v>
          </cell>
          <cell r="E2532" t="str">
            <v>Angie Ong-Carillo</v>
          </cell>
          <cell r="F2532">
            <v>2500290203</v>
          </cell>
        </row>
        <row r="2533">
          <cell r="A2533">
            <v>2500290203</v>
          </cell>
          <cell r="B2533">
            <v>14712</v>
          </cell>
          <cell r="C2533" t="str">
            <v>Angie Ong-Carillo</v>
          </cell>
          <cell r="D2533" t="str">
            <v>Vicki Watts</v>
          </cell>
          <cell r="E2533" t="str">
            <v>Angie Ong-Carillo</v>
          </cell>
          <cell r="F2533">
            <v>2500290203</v>
          </cell>
        </row>
        <row r="2534">
          <cell r="A2534">
            <v>2500290203</v>
          </cell>
          <cell r="B2534">
            <v>14712</v>
          </cell>
          <cell r="C2534" t="str">
            <v>Angie Ong-Carillo</v>
          </cell>
          <cell r="D2534" t="str">
            <v>Vicki Watts</v>
          </cell>
          <cell r="E2534" t="str">
            <v>Angie Ong-Carillo</v>
          </cell>
          <cell r="F2534">
            <v>2500290203</v>
          </cell>
        </row>
        <row r="2535">
          <cell r="A2535">
            <v>2500290203</v>
          </cell>
          <cell r="B2535">
            <v>14712</v>
          </cell>
          <cell r="C2535" t="str">
            <v>Angie Ong-Carillo</v>
          </cell>
          <cell r="D2535" t="str">
            <v>Vicki Watts</v>
          </cell>
          <cell r="E2535" t="str">
            <v>Angie Ong-Carillo</v>
          </cell>
          <cell r="F2535">
            <v>2500290203</v>
          </cell>
        </row>
        <row r="2536">
          <cell r="A2536">
            <v>2500290203</v>
          </cell>
          <cell r="B2536">
            <v>14712</v>
          </cell>
          <cell r="C2536" t="str">
            <v>Angie Ong-Carillo</v>
          </cell>
          <cell r="D2536" t="str">
            <v>Vicki Watts</v>
          </cell>
          <cell r="E2536" t="str">
            <v>Angie Ong-Carillo</v>
          </cell>
          <cell r="F2536">
            <v>2500290203</v>
          </cell>
        </row>
        <row r="2537">
          <cell r="A2537">
            <v>2500290203</v>
          </cell>
          <cell r="B2537">
            <v>14712</v>
          </cell>
          <cell r="C2537" t="str">
            <v>Angie Ong-Carillo</v>
          </cell>
          <cell r="D2537" t="str">
            <v>Vicki Watts</v>
          </cell>
          <cell r="E2537" t="str">
            <v>Angie Ong-Carillo</v>
          </cell>
          <cell r="F2537">
            <v>2500290203</v>
          </cell>
        </row>
        <row r="2538">
          <cell r="A2538">
            <v>2500290203</v>
          </cell>
          <cell r="B2538">
            <v>14712</v>
          </cell>
          <cell r="C2538" t="str">
            <v>Angie Ong-Carillo</v>
          </cell>
          <cell r="D2538" t="str">
            <v>Vicki Watts</v>
          </cell>
          <cell r="E2538" t="str">
            <v>Angie Ong-Carillo</v>
          </cell>
          <cell r="F2538">
            <v>2500290203</v>
          </cell>
        </row>
        <row r="2539">
          <cell r="A2539">
            <v>2500290203</v>
          </cell>
          <cell r="B2539">
            <v>14712</v>
          </cell>
          <cell r="C2539" t="str">
            <v>Angie Ong-Carillo</v>
          </cell>
          <cell r="D2539" t="str">
            <v>Vicki Watts</v>
          </cell>
          <cell r="E2539" t="str">
            <v>Angie Ong-Carillo</v>
          </cell>
          <cell r="F2539">
            <v>2500290203</v>
          </cell>
        </row>
        <row r="2540">
          <cell r="A2540">
            <v>2500290203</v>
          </cell>
          <cell r="B2540">
            <v>14712</v>
          </cell>
          <cell r="C2540" t="str">
            <v>Angie Ong-Carillo</v>
          </cell>
          <cell r="D2540" t="str">
            <v>Vicki Watts</v>
          </cell>
          <cell r="E2540" t="str">
            <v>Angie Ong-Carillo</v>
          </cell>
          <cell r="F2540">
            <v>2500290203</v>
          </cell>
        </row>
        <row r="2541">
          <cell r="A2541">
            <v>2500290203</v>
          </cell>
          <cell r="B2541">
            <v>14712</v>
          </cell>
          <cell r="C2541" t="str">
            <v>Angie Ong-Carillo</v>
          </cell>
          <cell r="D2541" t="str">
            <v>Vicki Watts</v>
          </cell>
          <cell r="E2541" t="str">
            <v>Angie Ong-Carillo</v>
          </cell>
          <cell r="F2541">
            <v>2500290203</v>
          </cell>
        </row>
        <row r="2542">
          <cell r="A2542">
            <v>2500290203</v>
          </cell>
          <cell r="B2542">
            <v>14712</v>
          </cell>
          <cell r="C2542" t="str">
            <v>Angie Ong-Carillo</v>
          </cell>
          <cell r="D2542" t="str">
            <v>Vicki Watts</v>
          </cell>
          <cell r="E2542" t="str">
            <v>Angie Ong-Carillo</v>
          </cell>
          <cell r="F2542">
            <v>2500290203</v>
          </cell>
        </row>
        <row r="2543">
          <cell r="A2543">
            <v>2500292294</v>
          </cell>
          <cell r="B2543">
            <v>14712</v>
          </cell>
          <cell r="C2543" t="str">
            <v>Angie Ong-Carillo</v>
          </cell>
          <cell r="D2543" t="str">
            <v>Vicki Watts</v>
          </cell>
          <cell r="E2543" t="str">
            <v>Angie Ong-Carillo</v>
          </cell>
          <cell r="F2543">
            <v>2500292294</v>
          </cell>
        </row>
        <row r="2544">
          <cell r="A2544">
            <v>2500292294</v>
          </cell>
          <cell r="B2544">
            <v>14712</v>
          </cell>
          <cell r="C2544" t="str">
            <v>Angie Ong-Carillo</v>
          </cell>
          <cell r="D2544" t="str">
            <v>Vicki Watts</v>
          </cell>
          <cell r="E2544" t="str">
            <v>Angie Ong-Carillo</v>
          </cell>
          <cell r="F2544">
            <v>2500292294</v>
          </cell>
        </row>
        <row r="2545">
          <cell r="A2545">
            <v>2500299736</v>
          </cell>
          <cell r="B2545">
            <v>14712</v>
          </cell>
          <cell r="C2545" t="str">
            <v>Angie Ong-Carillo</v>
          </cell>
          <cell r="D2545" t="str">
            <v>Vicki Watts</v>
          </cell>
          <cell r="E2545" t="str">
            <v>Angie Ong-Carillo</v>
          </cell>
          <cell r="F2545">
            <v>2500299736</v>
          </cell>
        </row>
        <row r="2546">
          <cell r="A2546">
            <v>2500063921</v>
          </cell>
          <cell r="B2546">
            <v>14715</v>
          </cell>
          <cell r="C2546" t="str">
            <v>Jonathan Seager</v>
          </cell>
          <cell r="D2546" t="str">
            <v>Steve McCarty</v>
          </cell>
          <cell r="E2546" t="str">
            <v>Jonathan Seager</v>
          </cell>
          <cell r="F2546">
            <v>2500063921</v>
          </cell>
        </row>
        <row r="2547">
          <cell r="A2547">
            <v>2500063921</v>
          </cell>
          <cell r="B2547">
            <v>14715</v>
          </cell>
          <cell r="C2547" t="str">
            <v>Jonathan Seager</v>
          </cell>
          <cell r="D2547" t="str">
            <v>Steve McCarty</v>
          </cell>
          <cell r="E2547" t="str">
            <v>Jonathan Seager</v>
          </cell>
          <cell r="F2547">
            <v>2500063921</v>
          </cell>
        </row>
        <row r="2548">
          <cell r="A2548">
            <v>2500063921</v>
          </cell>
          <cell r="B2548">
            <v>14715</v>
          </cell>
          <cell r="C2548" t="str">
            <v>Jonathan Seager</v>
          </cell>
          <cell r="D2548" t="str">
            <v>Steve McCarty</v>
          </cell>
          <cell r="E2548" t="str">
            <v>Jonathan Seager</v>
          </cell>
          <cell r="F2548">
            <v>2500063921</v>
          </cell>
        </row>
        <row r="2549">
          <cell r="A2549">
            <v>2500063921</v>
          </cell>
          <cell r="B2549">
            <v>14715</v>
          </cell>
          <cell r="C2549" t="str">
            <v>Jonathan Seager</v>
          </cell>
          <cell r="D2549" t="str">
            <v>Steve McCarty</v>
          </cell>
          <cell r="E2549" t="str">
            <v>Jonathan Seager</v>
          </cell>
          <cell r="F2549">
            <v>2500063921</v>
          </cell>
        </row>
        <row r="2550">
          <cell r="A2550">
            <v>2500063921</v>
          </cell>
          <cell r="B2550">
            <v>14715</v>
          </cell>
          <cell r="C2550" t="str">
            <v>Jonathan Seager</v>
          </cell>
          <cell r="D2550" t="str">
            <v>Steve McCarty</v>
          </cell>
          <cell r="E2550" t="str">
            <v>Jonathan Seager</v>
          </cell>
          <cell r="F2550">
            <v>2500063921</v>
          </cell>
        </row>
        <row r="2551">
          <cell r="A2551">
            <v>2500251142</v>
          </cell>
          <cell r="B2551">
            <v>14715</v>
          </cell>
          <cell r="C2551" t="str">
            <v>Jonathan Seager</v>
          </cell>
          <cell r="D2551" t="str">
            <v>Steve McCarty</v>
          </cell>
          <cell r="E2551" t="str">
            <v>Jonathan Seager</v>
          </cell>
          <cell r="F2551">
            <v>2500251142</v>
          </cell>
        </row>
        <row r="2552">
          <cell r="A2552">
            <v>2500251142</v>
          </cell>
          <cell r="B2552">
            <v>14715</v>
          </cell>
          <cell r="C2552" t="str">
            <v>Jonathan Seager</v>
          </cell>
          <cell r="D2552" t="str">
            <v>Steve McCarty</v>
          </cell>
          <cell r="E2552" t="str">
            <v>Jonathan Seager</v>
          </cell>
          <cell r="F2552">
            <v>2500251142</v>
          </cell>
        </row>
      </sheetData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0245</v>
          </cell>
          <cell r="B2" t="str">
            <v>PROD</v>
          </cell>
          <cell r="C2">
            <v>10245</v>
          </cell>
          <cell r="D2" t="str">
            <v>New Revenue Development</v>
          </cell>
          <cell r="F2" t="str">
            <v>Ben Campbell</v>
          </cell>
          <cell r="G2" t="str">
            <v>Andy Tang</v>
          </cell>
        </row>
        <row r="3">
          <cell r="A3">
            <v>10841</v>
          </cell>
          <cell r="B3" t="str">
            <v>PROD</v>
          </cell>
          <cell r="C3">
            <v>10841</v>
          </cell>
          <cell r="D3" t="str">
            <v>Technical Product Support</v>
          </cell>
          <cell r="E3" t="str">
            <v>Grant Brohard</v>
          </cell>
          <cell r="F3" t="str">
            <v>Karen Zelmar</v>
          </cell>
          <cell r="G3" t="str">
            <v>Andy Tang</v>
          </cell>
        </row>
        <row r="4">
          <cell r="A4">
            <v>11003</v>
          </cell>
          <cell r="B4" t="str">
            <v>CE</v>
          </cell>
          <cell r="C4">
            <v>11003</v>
          </cell>
          <cell r="D4" t="str">
            <v>Sales &amp; Service North Coast</v>
          </cell>
          <cell r="E4" t="str">
            <v>Randy Decaminada</v>
          </cell>
          <cell r="F4" t="str">
            <v>Steven Nichols</v>
          </cell>
          <cell r="G4" t="str">
            <v>Felecia Lokey</v>
          </cell>
        </row>
        <row r="5">
          <cell r="A5">
            <v>11018</v>
          </cell>
          <cell r="B5" t="str">
            <v>CE</v>
          </cell>
          <cell r="C5">
            <v>11018</v>
          </cell>
          <cell r="D5" t="str">
            <v>Sales &amp; Service San Jose</v>
          </cell>
          <cell r="E5" t="str">
            <v>Don Hall</v>
          </cell>
          <cell r="F5" t="str">
            <v>Tim Bohan</v>
          </cell>
          <cell r="G5" t="str">
            <v>Felecia Lokey</v>
          </cell>
        </row>
        <row r="6">
          <cell r="A6">
            <v>11041</v>
          </cell>
          <cell r="B6" t="str">
            <v>CE</v>
          </cell>
          <cell r="C6">
            <v>11041</v>
          </cell>
          <cell r="D6" t="str">
            <v>Sales &amp; Service Area 6 - Sac/Sierra</v>
          </cell>
          <cell r="E6" t="str">
            <v>Clay Schmidt</v>
          </cell>
          <cell r="F6" t="str">
            <v>Steven Nichols</v>
          </cell>
          <cell r="G6" t="str">
            <v>Felecia Lokey</v>
          </cell>
        </row>
        <row r="7">
          <cell r="A7">
            <v>11070</v>
          </cell>
          <cell r="B7" t="str">
            <v>PIP</v>
          </cell>
          <cell r="C7">
            <v>11070</v>
          </cell>
          <cell r="D7" t="str">
            <v>Quality Assurance</v>
          </cell>
          <cell r="E7" t="str">
            <v>Sandy Lee</v>
          </cell>
          <cell r="F7" t="str">
            <v>Steve McCarty</v>
          </cell>
          <cell r="G7" t="str">
            <v>Jan Berman</v>
          </cell>
        </row>
        <row r="8">
          <cell r="A8">
            <v>11081</v>
          </cell>
          <cell r="B8" t="str">
            <v>CE</v>
          </cell>
          <cell r="C8">
            <v>11081</v>
          </cell>
          <cell r="D8" t="str">
            <v>Sales &amp; Service Fresno</v>
          </cell>
          <cell r="E8" t="str">
            <v>Gary Hanson</v>
          </cell>
          <cell r="F8" t="str">
            <v>Tim Bohan</v>
          </cell>
          <cell r="G8" t="str">
            <v>Felecia Lokey</v>
          </cell>
        </row>
        <row r="9">
          <cell r="A9">
            <v>11086</v>
          </cell>
          <cell r="B9" t="str">
            <v>CE</v>
          </cell>
          <cell r="C9">
            <v>11086</v>
          </cell>
          <cell r="D9" t="str">
            <v>Sales &amp; Service Kern</v>
          </cell>
          <cell r="E9" t="str">
            <v>Terry Scott</v>
          </cell>
          <cell r="F9" t="str">
            <v>Tim Bohan</v>
          </cell>
          <cell r="G9" t="str">
            <v>Felecia Lokey</v>
          </cell>
        </row>
        <row r="10">
          <cell r="A10">
            <v>11095</v>
          </cell>
          <cell r="B10" t="str">
            <v>CE</v>
          </cell>
          <cell r="C10">
            <v>11095</v>
          </cell>
          <cell r="D10" t="str">
            <v>Sales &amp; Service Area 5-Stockton/Yosemite</v>
          </cell>
          <cell r="E10" t="str">
            <v>Bob Carlson</v>
          </cell>
          <cell r="F10" t="str">
            <v>Tim Bohan</v>
          </cell>
          <cell r="G10" t="str">
            <v>Felecia Lokey</v>
          </cell>
        </row>
        <row r="11">
          <cell r="A11">
            <v>11113</v>
          </cell>
          <cell r="B11" t="str">
            <v>CE</v>
          </cell>
          <cell r="C11">
            <v>11113</v>
          </cell>
          <cell r="D11" t="str">
            <v>ESP Services</v>
          </cell>
          <cell r="E11" t="str">
            <v>Tom Varghese</v>
          </cell>
          <cell r="F11" t="str">
            <v>Robert Nagata</v>
          </cell>
          <cell r="G11" t="str">
            <v>Felecia Lokey</v>
          </cell>
        </row>
        <row r="12">
          <cell r="A12">
            <v>11114</v>
          </cell>
          <cell r="B12" t="str">
            <v>CE</v>
          </cell>
          <cell r="C12">
            <v>11114</v>
          </cell>
          <cell r="D12" t="str">
            <v>Sales  Operations</v>
          </cell>
          <cell r="E12" t="str">
            <v>Marcela Fox</v>
          </cell>
          <cell r="F12" t="str">
            <v>Robert Nagata</v>
          </cell>
          <cell r="G12" t="str">
            <v>Felecia Lokey</v>
          </cell>
        </row>
        <row r="13">
          <cell r="A13">
            <v>11115</v>
          </cell>
          <cell r="B13" t="str">
            <v>OPS</v>
          </cell>
          <cell r="C13">
            <v>11115</v>
          </cell>
          <cell r="D13" t="str">
            <v>Inspection Verification Admin</v>
          </cell>
          <cell r="E13" t="str">
            <v>Willie Matsu</v>
          </cell>
          <cell r="F13" t="str">
            <v>Pam Miller-Lewis</v>
          </cell>
          <cell r="G13" t="str">
            <v>Pam Miller-Lewis</v>
          </cell>
        </row>
        <row r="14">
          <cell r="A14">
            <v>11167</v>
          </cell>
          <cell r="B14" t="str">
            <v>CE</v>
          </cell>
          <cell r="C14">
            <v>11167</v>
          </cell>
          <cell r="D14" t="str">
            <v>Mass Market ES&amp;S Director</v>
          </cell>
          <cell r="F14" t="str">
            <v>Duane Larson</v>
          </cell>
          <cell r="G14" t="str">
            <v>Felecia Lokey</v>
          </cell>
        </row>
        <row r="15">
          <cell r="A15">
            <v>11168</v>
          </cell>
          <cell r="B15" t="str">
            <v>PROD</v>
          </cell>
          <cell r="C15">
            <v>11168</v>
          </cell>
          <cell r="D15" t="str">
            <v>Electric / NG Vehicles</v>
          </cell>
          <cell r="E15" t="str">
            <v>Dan Bowermaster</v>
          </cell>
          <cell r="F15" t="str">
            <v>Saul Zambrano</v>
          </cell>
          <cell r="G15" t="str">
            <v>Andy Tang</v>
          </cell>
        </row>
        <row r="16">
          <cell r="A16">
            <v>11169</v>
          </cell>
          <cell r="B16" t="str">
            <v>CE</v>
          </cell>
          <cell r="C16">
            <v>11169</v>
          </cell>
          <cell r="D16" t="str">
            <v>Core ES&amp;S</v>
          </cell>
          <cell r="E16" t="str">
            <v>Dave Canny</v>
          </cell>
          <cell r="F16" t="str">
            <v>Duane Larson</v>
          </cell>
          <cell r="G16" t="str">
            <v>Felecia Lokey</v>
          </cell>
        </row>
        <row r="17">
          <cell r="A17">
            <v>11180</v>
          </cell>
          <cell r="B17" t="str">
            <v>CE</v>
          </cell>
          <cell r="C17">
            <v>11180</v>
          </cell>
          <cell r="D17" t="str">
            <v>Cust &amp; Product Research &amp; Data Mgmt</v>
          </cell>
          <cell r="E17" t="str">
            <v>Jodi Stablein</v>
          </cell>
          <cell r="F17" t="str">
            <v>Jodi Stablein</v>
          </cell>
          <cell r="G17" t="str">
            <v>Felecia Lokey</v>
          </cell>
        </row>
        <row r="18">
          <cell r="A18">
            <v>11696</v>
          </cell>
          <cell r="B18" t="str">
            <v>CE</v>
          </cell>
          <cell r="C18">
            <v>11696</v>
          </cell>
          <cell r="D18" t="str">
            <v>Sales &amp; Service Area 2</v>
          </cell>
          <cell r="E18" t="str">
            <v>Greg Hoaglin</v>
          </cell>
          <cell r="F18" t="str">
            <v>Steven Nichols</v>
          </cell>
          <cell r="G18" t="str">
            <v>Felecia Lokey</v>
          </cell>
        </row>
        <row r="19">
          <cell r="A19">
            <v>11764</v>
          </cell>
          <cell r="B19" t="str">
            <v>CE</v>
          </cell>
          <cell r="C19">
            <v>11764</v>
          </cell>
          <cell r="D19" t="str">
            <v>Sales &amp; Service Area 1 - SF/PN</v>
          </cell>
          <cell r="E19" t="str">
            <v>Frank Salguero</v>
          </cell>
          <cell r="F19" t="str">
            <v>Steven Nichols</v>
          </cell>
          <cell r="G19" t="str">
            <v>Felecia Lokey</v>
          </cell>
        </row>
        <row r="20">
          <cell r="A20">
            <v>12726</v>
          </cell>
          <cell r="B20" t="str">
            <v>PROD</v>
          </cell>
          <cell r="C20">
            <v>12726</v>
          </cell>
          <cell r="D20" t="str">
            <v>Street Light Program</v>
          </cell>
          <cell r="E20" t="str">
            <v>John Sofranac</v>
          </cell>
          <cell r="F20" t="str">
            <v>Ben Campbell</v>
          </cell>
          <cell r="G20" t="str">
            <v>Andy Tang</v>
          </cell>
        </row>
        <row r="21">
          <cell r="A21">
            <v>12832</v>
          </cell>
          <cell r="B21" t="str">
            <v>OPS</v>
          </cell>
          <cell r="C21">
            <v>12832</v>
          </cell>
          <cell r="D21" t="str">
            <v>Enrollment &amp; Incentive Mgmt (IPC)</v>
          </cell>
          <cell r="E21" t="str">
            <v>Maylen Yue</v>
          </cell>
          <cell r="F21" t="str">
            <v>Pam Miller-Lewis</v>
          </cell>
          <cell r="G21" t="str">
            <v>Pam Miller-Lewis</v>
          </cell>
        </row>
        <row r="22">
          <cell r="A22">
            <v>12835</v>
          </cell>
          <cell r="B22" t="str">
            <v>OPS</v>
          </cell>
          <cell r="C22">
            <v>12835</v>
          </cell>
          <cell r="D22" t="str">
            <v>Demand Response Operations</v>
          </cell>
          <cell r="E22" t="str">
            <v>Marta McNaughton</v>
          </cell>
          <cell r="F22" t="str">
            <v>Pam Miller-Lewis</v>
          </cell>
          <cell r="G22" t="str">
            <v>Pam Miller-Lewis</v>
          </cell>
        </row>
        <row r="23">
          <cell r="A23">
            <v>12866</v>
          </cell>
          <cell r="B23" t="str">
            <v>CE</v>
          </cell>
          <cell r="C23">
            <v>12866</v>
          </cell>
          <cell r="D23" t="str">
            <v>Fed/State/Ind SAM</v>
          </cell>
          <cell r="E23" t="str">
            <v>Megan Ardell</v>
          </cell>
          <cell r="F23" t="str">
            <v>Jess Brown</v>
          </cell>
          <cell r="G23" t="str">
            <v>Felecia Lokey</v>
          </cell>
        </row>
        <row r="24">
          <cell r="A24">
            <v>12889</v>
          </cell>
          <cell r="B24" t="str">
            <v>CE</v>
          </cell>
          <cell r="C24">
            <v>12889</v>
          </cell>
          <cell r="D24" t="str">
            <v>GP CEE Partnership Group</v>
          </cell>
          <cell r="E24" t="str">
            <v>Maril Pitcock</v>
          </cell>
          <cell r="F24" t="str">
            <v>Duane Larson</v>
          </cell>
          <cell r="G24" t="str">
            <v>Felecia Lokey</v>
          </cell>
        </row>
        <row r="25">
          <cell r="A25">
            <v>13636</v>
          </cell>
          <cell r="B25" t="str">
            <v>PIP</v>
          </cell>
          <cell r="C25">
            <v>13636</v>
          </cell>
          <cell r="D25" t="str">
            <v>Portfolio Data &amp; Analysis/SHIN</v>
          </cell>
          <cell r="E25" t="str">
            <v>Michael Burger</v>
          </cell>
          <cell r="F25" t="str">
            <v>Steve McCarty</v>
          </cell>
          <cell r="G25" t="str">
            <v>Jan Berman</v>
          </cell>
        </row>
        <row r="26">
          <cell r="A26">
            <v>13678</v>
          </cell>
          <cell r="B26" t="str">
            <v>CE</v>
          </cell>
          <cell r="C26">
            <v>13678</v>
          </cell>
          <cell r="D26" t="str">
            <v>Large Business: Govt, Com, AG</v>
          </cell>
          <cell r="E26" t="str">
            <v>Petra Trimmel</v>
          </cell>
          <cell r="F26" t="str">
            <v>Erin Daley</v>
          </cell>
          <cell r="G26" t="str">
            <v>Felecia Lokey</v>
          </cell>
        </row>
        <row r="27">
          <cell r="A27">
            <v>13720</v>
          </cell>
          <cell r="B27" t="str">
            <v>CE</v>
          </cell>
          <cell r="C27">
            <v>13720</v>
          </cell>
          <cell r="D27" t="str">
            <v>Customer Engagement Senior Director</v>
          </cell>
          <cell r="E27" t="str">
            <v>Felecia Lokey</v>
          </cell>
          <cell r="F27" t="str">
            <v>Felecia Lokey</v>
          </cell>
          <cell r="G27" t="str">
            <v>Felecia Lokey</v>
          </cell>
        </row>
        <row r="28">
          <cell r="A28">
            <v>13721</v>
          </cell>
          <cell r="B28" t="str">
            <v>CE</v>
          </cell>
          <cell r="C28">
            <v>13721</v>
          </cell>
          <cell r="D28" t="str">
            <v>Customer Engagement Perf Director</v>
          </cell>
          <cell r="F28" t="str">
            <v>Vicki Watts</v>
          </cell>
          <cell r="G28" t="str">
            <v>Felecia Lokey</v>
          </cell>
        </row>
        <row r="29">
          <cell r="A29">
            <v>13723</v>
          </cell>
          <cell r="B29" t="str">
            <v>PIP</v>
          </cell>
          <cell r="C29">
            <v>13723</v>
          </cell>
          <cell r="D29" t="str">
            <v>Policy Planning/MRTU</v>
          </cell>
          <cell r="F29" t="str">
            <v>Jana Corey</v>
          </cell>
          <cell r="G29" t="str">
            <v>Jan Berman</v>
          </cell>
        </row>
        <row r="30">
          <cell r="A30">
            <v>13724</v>
          </cell>
          <cell r="B30" t="str">
            <v>CE</v>
          </cell>
          <cell r="C30">
            <v>13724</v>
          </cell>
          <cell r="D30" t="str">
            <v>Enterprise ES&amp;S Dir</v>
          </cell>
          <cell r="F30" t="str">
            <v>Jess Brown</v>
          </cell>
          <cell r="G30" t="str">
            <v>Felecia Lokey</v>
          </cell>
        </row>
        <row r="31">
          <cell r="A31">
            <v>13727</v>
          </cell>
          <cell r="B31" t="str">
            <v>PIP</v>
          </cell>
          <cell r="C31">
            <v>13727</v>
          </cell>
          <cell r="D31" t="str">
            <v>Service Analysis</v>
          </cell>
          <cell r="F31" t="str">
            <v>David Rubin</v>
          </cell>
          <cell r="G31" t="str">
            <v>Jan Berman</v>
          </cell>
        </row>
        <row r="32">
          <cell r="A32">
            <v>13737</v>
          </cell>
          <cell r="B32" t="str">
            <v>CE</v>
          </cell>
          <cell r="C32">
            <v>13737</v>
          </cell>
          <cell r="D32" t="str">
            <v>3rd Party CEE</v>
          </cell>
          <cell r="E32" t="str">
            <v>Ila Homsher</v>
          </cell>
          <cell r="F32" t="str">
            <v>Duane Larson</v>
          </cell>
          <cell r="G32" t="str">
            <v>Felecia Lokey</v>
          </cell>
        </row>
        <row r="33">
          <cell r="A33">
            <v>13741</v>
          </cell>
          <cell r="B33" t="str">
            <v>CE</v>
          </cell>
          <cell r="C33">
            <v>13741</v>
          </cell>
          <cell r="D33" t="str">
            <v>Contract Energy Solutions &amp; Service (D)</v>
          </cell>
          <cell r="E33" t="str">
            <v>Greydon Hicks</v>
          </cell>
          <cell r="F33" t="str">
            <v>Duane Larson</v>
          </cell>
          <cell r="G33" t="str">
            <v>Felecia Lokey</v>
          </cell>
        </row>
        <row r="34">
          <cell r="A34">
            <v>13742</v>
          </cell>
          <cell r="B34" t="str">
            <v>OPS</v>
          </cell>
          <cell r="C34">
            <v>13742</v>
          </cell>
          <cell r="D34" t="str">
            <v>IDSM Operations Director</v>
          </cell>
          <cell r="F34" t="str">
            <v>Pam Miller-Lewis</v>
          </cell>
          <cell r="G34" t="str">
            <v>Pam Miller-Lewis</v>
          </cell>
        </row>
        <row r="35">
          <cell r="A35">
            <v>13744</v>
          </cell>
          <cell r="B35" t="str">
            <v>CE</v>
          </cell>
          <cell r="C35">
            <v>13744</v>
          </cell>
          <cell r="D35" t="str">
            <v>South Region Lead - Field Sales and Svc</v>
          </cell>
          <cell r="F35" t="str">
            <v>Tim Bohan</v>
          </cell>
          <cell r="G35" t="str">
            <v>Felecia Lokey</v>
          </cell>
        </row>
        <row r="36">
          <cell r="A36">
            <v>13745</v>
          </cell>
          <cell r="B36" t="str">
            <v>CE</v>
          </cell>
          <cell r="C36">
            <v>13745</v>
          </cell>
          <cell r="D36" t="str">
            <v>North Region Lead - Field Sales and Svc</v>
          </cell>
          <cell r="F36" t="str">
            <v>Steven Nichols</v>
          </cell>
          <cell r="G36" t="str">
            <v>Felecia Lokey</v>
          </cell>
        </row>
        <row r="37">
          <cell r="A37">
            <v>13750</v>
          </cell>
          <cell r="B37" t="str">
            <v>CE</v>
          </cell>
          <cell r="C37">
            <v>13750</v>
          </cell>
          <cell r="D37" t="str">
            <v>Solution Marketing Smart Meter</v>
          </cell>
          <cell r="E37" t="str">
            <v>Kate Wagner</v>
          </cell>
          <cell r="F37" t="str">
            <v>Erin Daley</v>
          </cell>
          <cell r="G37" t="str">
            <v>Felecia Lokey</v>
          </cell>
        </row>
        <row r="38">
          <cell r="A38">
            <v>13760</v>
          </cell>
          <cell r="B38" t="str">
            <v>CE</v>
          </cell>
          <cell r="C38">
            <v>13760</v>
          </cell>
          <cell r="D38" t="str">
            <v>Marketing Ops, Small Medium Business</v>
          </cell>
          <cell r="E38" t="str">
            <v>Wendy Trotter</v>
          </cell>
          <cell r="F38" t="str">
            <v>Erin Daley</v>
          </cell>
          <cell r="G38" t="str">
            <v>Felecia Lokey</v>
          </cell>
        </row>
        <row r="39">
          <cell r="A39">
            <v>13768</v>
          </cell>
          <cell r="B39" t="str">
            <v>PIP</v>
          </cell>
          <cell r="C39">
            <v>13768</v>
          </cell>
          <cell r="D39" t="str">
            <v>EM&amp;V</v>
          </cell>
          <cell r="E39" t="str">
            <v>Mike Alexander</v>
          </cell>
          <cell r="F39" t="str">
            <v>Steve McCarty</v>
          </cell>
          <cell r="G39" t="str">
            <v>Jan Berman</v>
          </cell>
        </row>
        <row r="40">
          <cell r="A40">
            <v>13772</v>
          </cell>
          <cell r="B40" t="str">
            <v>CE</v>
          </cell>
          <cell r="C40">
            <v>13772</v>
          </cell>
          <cell r="D40" t="str">
            <v>Education Centers</v>
          </cell>
          <cell r="E40" t="str">
            <v>Charles Segerstrom</v>
          </cell>
          <cell r="F40" t="str">
            <v>Duane Larson</v>
          </cell>
          <cell r="G40" t="str">
            <v>Felecia Lokey</v>
          </cell>
        </row>
        <row r="41">
          <cell r="A41">
            <v>13773</v>
          </cell>
          <cell r="B41" t="str">
            <v>PROD</v>
          </cell>
          <cell r="C41">
            <v>13773</v>
          </cell>
          <cell r="D41" t="str">
            <v>Product Lifecycle Management Snr Mgr</v>
          </cell>
          <cell r="F41" t="str">
            <v>Karen Zelmar</v>
          </cell>
          <cell r="G41" t="str">
            <v>Andy Tang</v>
          </cell>
        </row>
        <row r="42">
          <cell r="A42">
            <v>13775</v>
          </cell>
          <cell r="B42" t="str">
            <v>PROD</v>
          </cell>
          <cell r="C42">
            <v>13775</v>
          </cell>
          <cell r="D42" t="str">
            <v>IDSM Core Products Director</v>
          </cell>
          <cell r="F42" t="str">
            <v>Saul Zambrano</v>
          </cell>
          <cell r="G42" t="str">
            <v>Andy Tang</v>
          </cell>
        </row>
        <row r="43">
          <cell r="A43">
            <v>13776</v>
          </cell>
          <cell r="B43" t="str">
            <v>PROD</v>
          </cell>
          <cell r="C43">
            <v>13776</v>
          </cell>
          <cell r="D43" t="str">
            <v>IDSM Products Senior Director</v>
          </cell>
          <cell r="F43" t="str">
            <v>Andy Tang</v>
          </cell>
          <cell r="G43" t="str">
            <v>Andy Tang</v>
          </cell>
        </row>
        <row r="44">
          <cell r="A44">
            <v>13840</v>
          </cell>
          <cell r="B44" t="str">
            <v>CE</v>
          </cell>
          <cell r="C44">
            <v>13840</v>
          </cell>
          <cell r="D44" t="str">
            <v>Residential, Hard to Reach</v>
          </cell>
          <cell r="E44" t="str">
            <v>Tracy Lessin</v>
          </cell>
          <cell r="F44" t="str">
            <v>Erin Daley</v>
          </cell>
          <cell r="G44" t="str">
            <v>Felecia Lokey</v>
          </cell>
        </row>
        <row r="45">
          <cell r="A45">
            <v>13851</v>
          </cell>
          <cell r="B45" t="str">
            <v>CE</v>
          </cell>
          <cell r="C45">
            <v>13851</v>
          </cell>
          <cell r="D45" t="str">
            <v>Elec Trans - Contract Mgt</v>
          </cell>
          <cell r="E45" t="str">
            <v>Yilma Hailemichael</v>
          </cell>
          <cell r="F45" t="str">
            <v>Robert Nagata</v>
          </cell>
          <cell r="G45" t="str">
            <v>Felecia Lokey</v>
          </cell>
        </row>
        <row r="46">
          <cell r="A46">
            <v>13852</v>
          </cell>
          <cell r="B46" t="str">
            <v>PIP</v>
          </cell>
          <cell r="C46">
            <v>13852</v>
          </cell>
          <cell r="D46" t="str">
            <v>Policy and Integrated Planning Snr Dir</v>
          </cell>
          <cell r="F46" t="str">
            <v>Jan Berman</v>
          </cell>
          <cell r="G46" t="str">
            <v>Jan Berman</v>
          </cell>
        </row>
        <row r="47">
          <cell r="A47">
            <v>13973</v>
          </cell>
          <cell r="B47" t="str">
            <v>OPS</v>
          </cell>
          <cell r="C47">
            <v>13973</v>
          </cell>
          <cell r="D47" t="str">
            <v>Business System Administration</v>
          </cell>
          <cell r="E47" t="str">
            <v>Vici Pars</v>
          </cell>
          <cell r="F47" t="str">
            <v>Pam Miller-Lewis</v>
          </cell>
          <cell r="G47" t="str">
            <v>Pam Miller-Lewis</v>
          </cell>
        </row>
        <row r="48">
          <cell r="A48">
            <v>13981</v>
          </cell>
          <cell r="B48" t="str">
            <v>PIP</v>
          </cell>
          <cell r="C48">
            <v>13981</v>
          </cell>
          <cell r="D48" t="str">
            <v>Metrics and Portfolio Optimization Dir</v>
          </cell>
          <cell r="F48" t="str">
            <v>Steve McCarty</v>
          </cell>
          <cell r="G48" t="str">
            <v>Jan Berman</v>
          </cell>
        </row>
        <row r="49">
          <cell r="A49">
            <v>13983</v>
          </cell>
          <cell r="B49" t="str">
            <v>PROD</v>
          </cell>
          <cell r="C49">
            <v>13983</v>
          </cell>
          <cell r="D49" t="str">
            <v>Emerging Markets</v>
          </cell>
          <cell r="F49" t="str">
            <v>Helen Priest</v>
          </cell>
          <cell r="G49" t="str">
            <v>Andy Tang</v>
          </cell>
        </row>
        <row r="50">
          <cell r="A50">
            <v>13984</v>
          </cell>
          <cell r="B50" t="str">
            <v>CE</v>
          </cell>
          <cell r="C50">
            <v>13984</v>
          </cell>
          <cell r="D50" t="str">
            <v>Customer Insight &amp; Strategy Director</v>
          </cell>
          <cell r="E50" t="str">
            <v>Jodi Stablein</v>
          </cell>
          <cell r="F50" t="str">
            <v>Jodi Stablein</v>
          </cell>
          <cell r="G50" t="str">
            <v>Felecia Lokey</v>
          </cell>
        </row>
        <row r="51">
          <cell r="A51">
            <v>13988</v>
          </cell>
          <cell r="B51" t="str">
            <v>PROD</v>
          </cell>
          <cell r="C51">
            <v>13988</v>
          </cell>
          <cell r="D51" t="str">
            <v>Governance &amp; Launch / Metrics &amp; Analytic</v>
          </cell>
          <cell r="E51" t="str">
            <v>Peter Knoot</v>
          </cell>
          <cell r="F51" t="str">
            <v>Karen Zelmar</v>
          </cell>
          <cell r="G51" t="str">
            <v>Andy Tang</v>
          </cell>
        </row>
        <row r="52">
          <cell r="A52">
            <v>14034</v>
          </cell>
          <cell r="B52" t="str">
            <v>PROD</v>
          </cell>
          <cell r="C52">
            <v>14034</v>
          </cell>
          <cell r="D52" t="str">
            <v>Codes &amp; Standards / Audit &amp; Tools</v>
          </cell>
          <cell r="E52" t="str">
            <v>Rajiv Dabir</v>
          </cell>
          <cell r="F52" t="str">
            <v>Karen Zelmar</v>
          </cell>
          <cell r="G52" t="str">
            <v>Andy Tang</v>
          </cell>
        </row>
        <row r="53">
          <cell r="A53">
            <v>14041</v>
          </cell>
          <cell r="B53" t="str">
            <v>CE</v>
          </cell>
          <cell r="C53">
            <v>14041</v>
          </cell>
          <cell r="D53" t="str">
            <v>Solution Marketing Director</v>
          </cell>
          <cell r="E53" t="str">
            <v>Erin Daley</v>
          </cell>
          <cell r="F53" t="str">
            <v>Erin Daley</v>
          </cell>
          <cell r="G53" t="str">
            <v>Felecia Lokey</v>
          </cell>
        </row>
        <row r="54">
          <cell r="A54">
            <v>14042</v>
          </cell>
          <cell r="B54" t="str">
            <v>CE</v>
          </cell>
          <cell r="C54">
            <v>14042</v>
          </cell>
          <cell r="D54" t="str">
            <v>Customer Strategy &amp; Analysis</v>
          </cell>
          <cell r="E54" t="str">
            <v>Barbara Wingate</v>
          </cell>
          <cell r="F54" t="str">
            <v>Jodi Stablein</v>
          </cell>
          <cell r="G54" t="str">
            <v>Felecia Lokey</v>
          </cell>
        </row>
        <row r="55">
          <cell r="A55">
            <v>14045</v>
          </cell>
          <cell r="B55" t="str">
            <v>PIP</v>
          </cell>
          <cell r="C55">
            <v>14045</v>
          </cell>
          <cell r="D55" t="str">
            <v>Policy Implementation &amp; Reporting</v>
          </cell>
          <cell r="E55" t="str">
            <v>Shilpa Ramaiya</v>
          </cell>
          <cell r="F55" t="str">
            <v>Jan Berman</v>
          </cell>
          <cell r="G55" t="str">
            <v>Jan Berman</v>
          </cell>
        </row>
        <row r="56">
          <cell r="A56">
            <v>14455</v>
          </cell>
          <cell r="B56" t="str">
            <v>CE</v>
          </cell>
          <cell r="C56">
            <v>14455</v>
          </cell>
          <cell r="D56" t="str">
            <v>Residential ES&amp;S (D)</v>
          </cell>
          <cell r="E56" t="str">
            <v>Keith Reed</v>
          </cell>
          <cell r="F56" t="str">
            <v>Duane Larson</v>
          </cell>
          <cell r="G56" t="str">
            <v>Felecia Lokey</v>
          </cell>
        </row>
        <row r="57">
          <cell r="A57">
            <v>14456</v>
          </cell>
          <cell r="B57" t="str">
            <v>CE</v>
          </cell>
          <cell r="C57">
            <v>14456</v>
          </cell>
          <cell r="D57" t="str">
            <v>Solution Marketing - Contractor PCC</v>
          </cell>
          <cell r="F57" t="str">
            <v>Erin Daley</v>
          </cell>
          <cell r="G57" t="str">
            <v>Felecia Lokey</v>
          </cell>
        </row>
        <row r="58">
          <cell r="A58">
            <v>14534</v>
          </cell>
          <cell r="B58" t="str">
            <v>CE</v>
          </cell>
          <cell r="C58">
            <v>14534</v>
          </cell>
          <cell r="D58" t="str">
            <v>Cust Impct, Dev Support, Issue, QA</v>
          </cell>
          <cell r="E58" t="str">
            <v>Robin Christensen</v>
          </cell>
          <cell r="F58" t="str">
            <v>Felecia Lokey</v>
          </cell>
          <cell r="G58" t="str">
            <v>Felecia Lokey</v>
          </cell>
        </row>
        <row r="59">
          <cell r="A59">
            <v>14547</v>
          </cell>
          <cell r="B59" t="str">
            <v>CE</v>
          </cell>
          <cell r="C59">
            <v>14547</v>
          </cell>
          <cell r="D59" t="str">
            <v>S&amp;S Operations Manager</v>
          </cell>
          <cell r="F59" t="str">
            <v>Robert Nagata</v>
          </cell>
          <cell r="G59" t="str">
            <v>Felecia Lokey</v>
          </cell>
        </row>
        <row r="60">
          <cell r="A60">
            <v>14707</v>
          </cell>
          <cell r="B60" t="str">
            <v>PROD</v>
          </cell>
          <cell r="C60">
            <v>14707</v>
          </cell>
          <cell r="D60" t="str">
            <v>Lighting and Appliances</v>
          </cell>
          <cell r="E60" t="str">
            <v>Nate Bellino</v>
          </cell>
          <cell r="F60" t="str">
            <v>Saul Zambrano</v>
          </cell>
          <cell r="G60" t="str">
            <v>Andy Tang</v>
          </cell>
        </row>
        <row r="61">
          <cell r="A61">
            <v>14708</v>
          </cell>
          <cell r="B61" t="str">
            <v>PROD</v>
          </cell>
          <cell r="C61">
            <v>14708</v>
          </cell>
          <cell r="D61" t="str">
            <v>HVAC, Electronics and Pricing</v>
          </cell>
          <cell r="E61" t="str">
            <v>Susan Norris</v>
          </cell>
          <cell r="F61" t="str">
            <v>Saul Zambrano</v>
          </cell>
          <cell r="G61" t="str">
            <v>Andy Tang</v>
          </cell>
        </row>
        <row r="62">
          <cell r="A62">
            <v>14709</v>
          </cell>
          <cell r="B62" t="str">
            <v>PROD</v>
          </cell>
          <cell r="C62">
            <v>14709</v>
          </cell>
          <cell r="D62" t="str">
            <v>Process</v>
          </cell>
          <cell r="E62" t="str">
            <v>Jenna Olsen</v>
          </cell>
          <cell r="F62" t="str">
            <v>Saul Zambrano</v>
          </cell>
          <cell r="G62" t="str">
            <v>Andy Tang</v>
          </cell>
        </row>
        <row r="63">
          <cell r="A63">
            <v>14710</v>
          </cell>
          <cell r="B63" t="str">
            <v>CE</v>
          </cell>
          <cell r="C63">
            <v>14710</v>
          </cell>
          <cell r="D63" t="str">
            <v>Small Medium Bus Energy Solution &amp; Svc</v>
          </cell>
          <cell r="E63" t="str">
            <v>LeAndra MacDonal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4712</v>
          </cell>
          <cell r="B65" t="str">
            <v>CE</v>
          </cell>
          <cell r="C65">
            <v>14712</v>
          </cell>
          <cell r="D65" t="str">
            <v>Post-Sales Support</v>
          </cell>
          <cell r="E65" t="str">
            <v>Angie Ong-Carillo</v>
          </cell>
          <cell r="F65" t="str">
            <v>Vicki Watts</v>
          </cell>
          <cell r="G65" t="str">
            <v>Felecia Lokey</v>
          </cell>
        </row>
        <row r="66">
          <cell r="A66">
            <v>14713</v>
          </cell>
          <cell r="B66" t="str">
            <v>CE</v>
          </cell>
          <cell r="C66">
            <v>14713</v>
          </cell>
          <cell r="D66" t="str">
            <v>Channel Mgt, Metric Perf, Qual Assurance</v>
          </cell>
          <cell r="E66" t="str">
            <v>Jay Luo</v>
          </cell>
          <cell r="F66" t="str">
            <v>Vicki Watts</v>
          </cell>
          <cell r="G66" t="str">
            <v>Felecia Lokey</v>
          </cell>
        </row>
        <row r="67">
          <cell r="A67">
            <v>14714</v>
          </cell>
          <cell r="B67" t="str">
            <v>OPS</v>
          </cell>
          <cell r="C67">
            <v>14714</v>
          </cell>
          <cell r="D67" t="str">
            <v>Operations Support</v>
          </cell>
          <cell r="E67" t="str">
            <v>Jennifer Yamaguchi</v>
          </cell>
          <cell r="F67" t="str">
            <v>Pam Miller-Lewis</v>
          </cell>
          <cell r="G67" t="str">
            <v>Pam Miller-Lewis</v>
          </cell>
        </row>
        <row r="68">
          <cell r="A68">
            <v>14715</v>
          </cell>
          <cell r="B68" t="str">
            <v>PIP</v>
          </cell>
          <cell r="C68">
            <v>14715</v>
          </cell>
          <cell r="D68" t="str">
            <v>Portfolio Optimization</v>
          </cell>
          <cell r="E68" t="str">
            <v>Jonathan Seager</v>
          </cell>
          <cell r="F68" t="str">
            <v>Steve McCarty</v>
          </cell>
          <cell r="G68" t="str">
            <v>Jan Berman</v>
          </cell>
        </row>
      </sheetData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mary"/>
      <sheetName val="Pivot"/>
      <sheetName val="AAQ Data"/>
      <sheetName val="Act+Plan"/>
      <sheetName val="Plan vs Act"/>
      <sheetName val="12Mo Act, 12Mo Plan"/>
      <sheetName val="CE Map"/>
      <sheetName val="Bud Pivot (2)"/>
      <sheetName val="Final act and bud"/>
      <sheetName val="Combined file"/>
      <sheetName val="targeted areas"/>
      <sheetName val="Sheet3"/>
      <sheetName val="vlookup"/>
      <sheetName val="Bud Pivot"/>
      <sheetName val="PLAN DATA "/>
      <sheetName val="PCC Map"/>
      <sheetName val="FRG Plan"/>
    </sheetNames>
    <sheetDataSet>
      <sheetData sheetId="0"/>
      <sheetData sheetId="1"/>
      <sheetData sheetId="2">
        <row r="8">
          <cell r="B8">
            <v>1</v>
          </cell>
          <cell r="C8" t="str">
            <v>January</v>
          </cell>
        </row>
        <row r="9">
          <cell r="B9">
            <v>2</v>
          </cell>
          <cell r="C9" t="str">
            <v>February</v>
          </cell>
        </row>
        <row r="10">
          <cell r="B10">
            <v>3</v>
          </cell>
          <cell r="C10" t="str">
            <v>March</v>
          </cell>
        </row>
        <row r="11">
          <cell r="B11">
            <v>4</v>
          </cell>
          <cell r="C11" t="str">
            <v>April</v>
          </cell>
        </row>
        <row r="12">
          <cell r="B12">
            <v>5</v>
          </cell>
          <cell r="C12" t="str">
            <v>May</v>
          </cell>
        </row>
        <row r="13">
          <cell r="B13">
            <v>6</v>
          </cell>
          <cell r="C13" t="str">
            <v>June</v>
          </cell>
        </row>
        <row r="14">
          <cell r="B14">
            <v>7</v>
          </cell>
          <cell r="C14" t="str">
            <v>July</v>
          </cell>
        </row>
        <row r="15">
          <cell r="B15">
            <v>8</v>
          </cell>
          <cell r="C15" t="str">
            <v>August</v>
          </cell>
        </row>
        <row r="16">
          <cell r="B16">
            <v>9</v>
          </cell>
          <cell r="C16" t="str">
            <v>September</v>
          </cell>
        </row>
        <row r="17">
          <cell r="B17">
            <v>10</v>
          </cell>
          <cell r="C17" t="str">
            <v>October</v>
          </cell>
        </row>
        <row r="18">
          <cell r="B18">
            <v>11</v>
          </cell>
          <cell r="C18" t="str">
            <v>November</v>
          </cell>
        </row>
        <row r="19">
          <cell r="B19">
            <v>12</v>
          </cell>
          <cell r="C19" t="str">
            <v>Decembe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es"/>
      <sheetName val="Goals"/>
      <sheetName val="Savings_Dashboard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C2" t="str">
            <v>AMBAG</v>
          </cell>
          <cell r="D2" t="str">
            <v>Kerynn Gianotti</v>
          </cell>
        </row>
        <row r="3">
          <cell r="C3" t="str">
            <v>CITY OF SAN JOAQUIN</v>
          </cell>
          <cell r="D3" t="str">
            <v>Steve Newvine</v>
          </cell>
        </row>
        <row r="4">
          <cell r="C4" t="str">
            <v>EAST BAY</v>
          </cell>
          <cell r="D4" t="str">
            <v>Marvin Nushwat</v>
          </cell>
        </row>
        <row r="5">
          <cell r="C5" t="str">
            <v>FRESNO</v>
          </cell>
          <cell r="D5" t="str">
            <v>Steve Newvine</v>
          </cell>
        </row>
        <row r="6">
          <cell r="C6" t="str">
            <v>KERN</v>
          </cell>
          <cell r="D6" t="str">
            <v>Dave Christensen</v>
          </cell>
        </row>
        <row r="7">
          <cell r="C7" t="str">
            <v>MADERA</v>
          </cell>
          <cell r="D7" t="str">
            <v>Steve Newvine</v>
          </cell>
        </row>
        <row r="8">
          <cell r="C8" t="str">
            <v>MARIN</v>
          </cell>
          <cell r="D8" t="str">
            <v>Marvin Nushwat</v>
          </cell>
        </row>
        <row r="9">
          <cell r="C9" t="str">
            <v>MENDOCINO</v>
          </cell>
          <cell r="D9" t="str">
            <v>Katie Kerns</v>
          </cell>
        </row>
        <row r="10">
          <cell r="C10" t="str">
            <v>NAPA</v>
          </cell>
          <cell r="D10" t="str">
            <v>Marvin Nushwat</v>
          </cell>
        </row>
        <row r="11">
          <cell r="C11" t="str">
            <v>REDWOOD</v>
          </cell>
          <cell r="D11" t="str">
            <v>Judy Ho</v>
          </cell>
        </row>
        <row r="12">
          <cell r="C12" t="str">
            <v>SAN FRANCISCO</v>
          </cell>
          <cell r="D12" t="str">
            <v>Tonya Redfield</v>
          </cell>
        </row>
        <row r="13">
          <cell r="C13" t="str">
            <v>SAN JOAQUIN COUNTY</v>
          </cell>
          <cell r="D13" t="str">
            <v>Kate Schulenberg</v>
          </cell>
        </row>
        <row r="14">
          <cell r="C14" t="str">
            <v>SAN LUIS OBISPO</v>
          </cell>
          <cell r="D14" t="str">
            <v>Dave Christensen</v>
          </cell>
        </row>
        <row r="15">
          <cell r="C15" t="str">
            <v>SAN MATEO</v>
          </cell>
          <cell r="D15" t="str">
            <v>Kerynn Gianotti</v>
          </cell>
        </row>
        <row r="16">
          <cell r="C16" t="str">
            <v>SANTA BARBARA</v>
          </cell>
          <cell r="D16" t="str">
            <v>Dave Christensen</v>
          </cell>
        </row>
        <row r="17">
          <cell r="C17" t="str">
            <v>SIERRA NEVADA</v>
          </cell>
          <cell r="D17" t="str">
            <v>Kate Schulenberg</v>
          </cell>
        </row>
        <row r="18">
          <cell r="C18" t="str">
            <v>SILICON VALLEY</v>
          </cell>
          <cell r="D18" t="str">
            <v>Kerynn Gianotti</v>
          </cell>
        </row>
        <row r="19">
          <cell r="C19" t="str">
            <v>SONOMA</v>
          </cell>
          <cell r="D19" t="str">
            <v>Katie Kerns</v>
          </cell>
        </row>
        <row r="20">
          <cell r="C20" t="str">
            <v>LGEAR</v>
          </cell>
          <cell r="D20" t="str">
            <v>Various</v>
          </cell>
        </row>
        <row r="21">
          <cell r="C21" t="str">
            <v>CCC</v>
          </cell>
          <cell r="D21" t="str">
            <v>Dave Hather</v>
          </cell>
        </row>
        <row r="22">
          <cell r="C22" t="str">
            <v>CDCR</v>
          </cell>
          <cell r="D22" t="str">
            <v>Jessica Belcher</v>
          </cell>
        </row>
        <row r="23">
          <cell r="C23" t="str">
            <v>STATE OF CA</v>
          </cell>
          <cell r="D23" t="str">
            <v>Jessica Belcher</v>
          </cell>
        </row>
        <row r="24">
          <cell r="C24" t="str">
            <v>UC/CSU</v>
          </cell>
          <cell r="D24" t="str">
            <v>Dave Hather</v>
          </cell>
        </row>
        <row r="25">
          <cell r="C25" t="str">
            <v>FEDERAL</v>
          </cell>
          <cell r="D25" t="str">
            <v>Michael Juniphant</v>
          </cell>
        </row>
      </sheetData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"/>
      <sheetName val="DataSources"/>
      <sheetName val="CellPlugs"/>
    </sheetNames>
    <sheetDataSet>
      <sheetData sheetId="0" refreshError="1"/>
      <sheetData sheetId="1" refreshError="1"/>
      <sheetData sheetId="2" refreshError="1">
        <row r="1">
          <cell r="C1" t="str">
            <v>Pump VFD</v>
          </cell>
        </row>
        <row r="2">
          <cell r="C2" t="str">
            <v>Covers</v>
          </cell>
        </row>
        <row r="3">
          <cell r="C3" t="str">
            <v>Solar</v>
          </cell>
        </row>
        <row r="4">
          <cell r="C4" t="str">
            <v>Multiple</v>
          </cell>
        </row>
        <row r="5">
          <cell r="C5" t="str">
            <v>Other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  <sheetName val="CellPlug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DATA"/>
      <sheetName val="Pgm_Mapping"/>
      <sheetName val="Sheet1"/>
      <sheetName val="WKSHT"/>
    </sheetNames>
    <sheetDataSet>
      <sheetData sheetId="0"/>
      <sheetData sheetId="1"/>
      <sheetData sheetId="2">
        <row r="1">
          <cell r="A1" t="str">
            <v>TMS_CODE</v>
          </cell>
          <cell r="B1" t="str">
            <v>Program Description</v>
          </cell>
          <cell r="C1" t="str">
            <v>PROGRAM_ID</v>
          </cell>
        </row>
        <row r="2">
          <cell r="A2" t="str">
            <v>AGC</v>
          </cell>
          <cell r="B2" t="str">
            <v>AGC_Input</v>
          </cell>
          <cell r="C2" t="str">
            <v>AGC</v>
          </cell>
        </row>
        <row r="3">
          <cell r="A3" t="str">
            <v>BIT</v>
          </cell>
          <cell r="B3" t="str">
            <v>BIT_Input</v>
          </cell>
          <cell r="C3" t="str">
            <v>BIT</v>
          </cell>
        </row>
        <row r="4">
          <cell r="A4" t="str">
            <v>CHM</v>
          </cell>
          <cell r="B4" t="str">
            <v>CHM_Input</v>
          </cell>
          <cell r="C4" t="str">
            <v>CHM</v>
          </cell>
        </row>
        <row r="5">
          <cell r="A5" t="str">
            <v>DISTR</v>
          </cell>
          <cell r="B5" t="str">
            <v>DISTR_Input</v>
          </cell>
          <cell r="C5" t="str">
            <v>DISTR</v>
          </cell>
        </row>
        <row r="6">
          <cell r="A6" t="str">
            <v>FED</v>
          </cell>
          <cell r="B6" t="str">
            <v>FED_Input</v>
          </cell>
          <cell r="C6" t="str">
            <v>FED</v>
          </cell>
        </row>
        <row r="7">
          <cell r="A7" t="str">
            <v>FPC</v>
          </cell>
          <cell r="B7" t="str">
            <v>FPC_Input</v>
          </cell>
          <cell r="C7" t="str">
            <v>FPC</v>
          </cell>
        </row>
        <row r="8">
          <cell r="A8" t="str">
            <v>HIT</v>
          </cell>
          <cell r="B8" t="str">
            <v>HIT_Input</v>
          </cell>
          <cell r="C8" t="str">
            <v>HIT</v>
          </cell>
        </row>
        <row r="9">
          <cell r="A9" t="str">
            <v>LOC</v>
          </cell>
          <cell r="B9" t="str">
            <v>LOC_Input</v>
          </cell>
          <cell r="C9" t="str">
            <v>LOC</v>
          </cell>
        </row>
        <row r="10">
          <cell r="A10" t="str">
            <v>LOG</v>
          </cell>
          <cell r="B10" t="str">
            <v>LOG_Input</v>
          </cell>
          <cell r="C10" t="str">
            <v>LOG</v>
          </cell>
        </row>
        <row r="11">
          <cell r="A11" t="str">
            <v>MANFR</v>
          </cell>
          <cell r="B11" t="str">
            <v>MANFR_Input</v>
          </cell>
          <cell r="C11" t="str">
            <v>MANFR</v>
          </cell>
        </row>
        <row r="12">
          <cell r="A12" t="str">
            <v>MAT</v>
          </cell>
          <cell r="B12" t="str">
            <v>MAT_Input</v>
          </cell>
          <cell r="C12" t="str">
            <v>MAT</v>
          </cell>
        </row>
        <row r="13">
          <cell r="A13" t="str">
            <v>MED</v>
          </cell>
          <cell r="B13" t="str">
            <v>MED_Input</v>
          </cell>
          <cell r="C13" t="str">
            <v>MED</v>
          </cell>
        </row>
        <row r="14">
          <cell r="A14" t="str">
            <v>OWE</v>
          </cell>
          <cell r="B14" t="str">
            <v>OWE_Input</v>
          </cell>
          <cell r="C14" t="str">
            <v>OWE</v>
          </cell>
        </row>
        <row r="15">
          <cell r="A15" t="str">
            <v>PET</v>
          </cell>
          <cell r="B15" t="str">
            <v>PET_Input</v>
          </cell>
          <cell r="C15" t="str">
            <v>PET</v>
          </cell>
        </row>
        <row r="16">
          <cell r="A16" t="str">
            <v>RES-MF</v>
          </cell>
          <cell r="B16" t="str">
            <v>RES-MF_Input</v>
          </cell>
          <cell r="C16" t="str">
            <v>RES-MF</v>
          </cell>
        </row>
        <row r="17">
          <cell r="A17" t="str">
            <v>RES-SF</v>
          </cell>
          <cell r="B17" t="str">
            <v>RES-SF_Input</v>
          </cell>
          <cell r="C17" t="str">
            <v>RES-SF</v>
          </cell>
        </row>
        <row r="18">
          <cell r="A18" t="str">
            <v>RET</v>
          </cell>
          <cell r="B18" t="str">
            <v>RET_Input</v>
          </cell>
          <cell r="C18" t="str">
            <v>RET</v>
          </cell>
        </row>
        <row r="19">
          <cell r="A19" t="str">
            <v>RET-MM</v>
          </cell>
          <cell r="B19" t="str">
            <v>RET-MM_Input</v>
          </cell>
          <cell r="C19" t="str">
            <v>RET-MM</v>
          </cell>
        </row>
        <row r="20">
          <cell r="A20" t="str">
            <v>SCH</v>
          </cell>
          <cell r="B20" t="str">
            <v>SCH_Input</v>
          </cell>
          <cell r="C20" t="str">
            <v>SCH</v>
          </cell>
        </row>
        <row r="21">
          <cell r="A21" t="str">
            <v>STA</v>
          </cell>
          <cell r="B21" t="str">
            <v>STA_Input</v>
          </cell>
          <cell r="C21" t="str">
            <v>STA</v>
          </cell>
        </row>
        <row r="22">
          <cell r="A22" t="str">
            <v>UAS</v>
          </cell>
          <cell r="B22" t="str">
            <v>UAS_Input</v>
          </cell>
          <cell r="C22" t="str">
            <v>UAS</v>
          </cell>
        </row>
        <row r="23">
          <cell r="A23" t="str">
            <v>UDF</v>
          </cell>
          <cell r="B23" t="str">
            <v>UDF_Input</v>
          </cell>
          <cell r="C23" t="str">
            <v>UDF</v>
          </cell>
        </row>
        <row r="24">
          <cell r="A24" t="str">
            <v>WWT</v>
          </cell>
          <cell r="B24" t="str">
            <v>WWT_Input</v>
          </cell>
          <cell r="C24" t="str">
            <v>WWT</v>
          </cell>
        </row>
      </sheetData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nkLookup"/>
      <sheetName val="Instructions"/>
      <sheetName val="Template"/>
      <sheetName val="TextFile"/>
      <sheetName val="Pgm_Mapping"/>
    </sheetNames>
    <sheetDataSet>
      <sheetData sheetId="0" refreshError="1">
        <row r="14">
          <cell r="A14">
            <v>0</v>
          </cell>
          <cell r="B14" t="str">
            <v>*           *</v>
          </cell>
        </row>
        <row r="15">
          <cell r="A15">
            <v>1</v>
          </cell>
          <cell r="B15" t="str">
            <v>*          *</v>
          </cell>
        </row>
        <row r="16">
          <cell r="A16">
            <v>2</v>
          </cell>
          <cell r="B16" t="str">
            <v>*         *</v>
          </cell>
        </row>
        <row r="17">
          <cell r="A17">
            <v>3</v>
          </cell>
          <cell r="B17" t="str">
            <v>*        *</v>
          </cell>
        </row>
        <row r="18">
          <cell r="A18">
            <v>4</v>
          </cell>
          <cell r="B18" t="str">
            <v>*       *</v>
          </cell>
        </row>
        <row r="19">
          <cell r="A19">
            <v>5</v>
          </cell>
          <cell r="B19" t="str">
            <v>*      *</v>
          </cell>
        </row>
        <row r="20">
          <cell r="A20">
            <v>6</v>
          </cell>
          <cell r="B20" t="str">
            <v>*     *</v>
          </cell>
        </row>
        <row r="21">
          <cell r="A21">
            <v>7</v>
          </cell>
          <cell r="B21" t="str">
            <v>*    *</v>
          </cell>
        </row>
        <row r="22">
          <cell r="A22">
            <v>8</v>
          </cell>
          <cell r="B22" t="str">
            <v>*   *</v>
          </cell>
        </row>
        <row r="23">
          <cell r="A23">
            <v>9</v>
          </cell>
          <cell r="B23" t="str">
            <v>*  *</v>
          </cell>
        </row>
        <row r="24">
          <cell r="A24">
            <v>10</v>
          </cell>
          <cell r="B24" t="str">
            <v>* *</v>
          </cell>
        </row>
        <row r="25">
          <cell r="A25">
            <v>11</v>
          </cell>
          <cell r="B25" t="str">
            <v>**</v>
          </cell>
        </row>
        <row r="26">
          <cell r="A26">
            <v>12</v>
          </cell>
          <cell r="B26" t="str">
            <v>*</v>
          </cell>
        </row>
        <row r="27">
          <cell r="A27">
            <v>1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igation"/>
      <sheetName val="Program Costs &amp; Impacts"/>
      <sheetName val="Portfolio Costs &amp; Impacts"/>
      <sheetName val="GP Non-resource costs"/>
      <sheetName val="PaidDataSummary"/>
      <sheetName val="PaidDataInception"/>
      <sheetName val="PaidDataMonth"/>
      <sheetName val="NRES SECTOR"/>
      <sheetName val="RES SECTOR"/>
      <sheetName val="NRES END_USE"/>
      <sheetName val="RES END_USE"/>
      <sheetName val="MonthCumEnergySavings"/>
      <sheetName val="old - MonthCummEnergySav-sql"/>
      <sheetName val="CommitAGGR"/>
      <sheetName val="CommitDETAIL"/>
      <sheetName val="Macro1"/>
      <sheetName val="RNCSUMMARY"/>
      <sheetName val="AuditsMonthly"/>
      <sheetName val="YTD kwh kw thms"/>
      <sheetName val="PaidDataNotes"/>
      <sheetName val="Old to new eega mapping"/>
      <sheetName val="check"/>
    </sheetNames>
    <sheetDataSet>
      <sheetData sheetId="0">
        <row r="2">
          <cell r="B2">
            <v>41612</v>
          </cell>
        </row>
        <row r="26">
          <cell r="B26">
            <v>41640</v>
          </cell>
        </row>
      </sheetData>
      <sheetData sheetId="1"/>
      <sheetData sheetId="2"/>
      <sheetData sheetId="3"/>
      <sheetData sheetId="4">
        <row r="18">
          <cell r="B18">
            <v>8438.5429999999978</v>
          </cell>
          <cell r="C18">
            <v>41036130.430000007</v>
          </cell>
          <cell r="D18">
            <v>1863315.57</v>
          </cell>
        </row>
        <row r="21">
          <cell r="C21">
            <v>254112876</v>
          </cell>
        </row>
      </sheetData>
      <sheetData sheetId="5">
        <row r="3">
          <cell r="A3">
            <v>1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UP</v>
          </cell>
          <cell r="I3" t="str">
            <v>DEEMED</v>
          </cell>
          <cell r="J3" t="str">
            <v>INCV</v>
          </cell>
          <cell r="K3">
            <v>143</v>
          </cell>
          <cell r="L3">
            <v>8.1150040000000007E-2</v>
          </cell>
          <cell r="M3">
            <v>778.10926070000005</v>
          </cell>
          <cell r="N3">
            <v>-12.441800000000001</v>
          </cell>
          <cell r="O3">
            <v>7781.0926069999996</v>
          </cell>
          <cell r="P3">
            <v>-124.41800000000001</v>
          </cell>
          <cell r="Q3">
            <v>8.1150040000000007E-2</v>
          </cell>
          <cell r="R3">
            <v>778.10926070000005</v>
          </cell>
          <cell r="S3">
            <v>-12.441800000000001</v>
          </cell>
          <cell r="T3">
            <v>-12.441800000000001</v>
          </cell>
          <cell r="U3" t="str">
            <v>PAID_DATA_INCEPTION</v>
          </cell>
          <cell r="V3">
            <v>8.1150040000000007E-2</v>
          </cell>
          <cell r="W3">
            <v>778.10926070000005</v>
          </cell>
          <cell r="X3">
            <v>-12.441800000000001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SF</v>
          </cell>
          <cell r="G4" t="str">
            <v>RES</v>
          </cell>
          <cell r="H4" t="str">
            <v>RDOWN</v>
          </cell>
          <cell r="I4" t="str">
            <v>DEEMED</v>
          </cell>
          <cell r="J4" t="str">
            <v>INCV</v>
          </cell>
          <cell r="K4">
            <v>386986.57</v>
          </cell>
          <cell r="L4">
            <v>278.95608504</v>
          </cell>
          <cell r="M4">
            <v>747067.13270462002</v>
          </cell>
          <cell r="N4">
            <v>42841.593500000003</v>
          </cell>
          <cell r="O4">
            <v>8153132.3536098003</v>
          </cell>
          <cell r="P4">
            <v>613453.44240000006</v>
          </cell>
          <cell r="Q4">
            <v>278.95608504</v>
          </cell>
          <cell r="R4">
            <v>747067.13270462002</v>
          </cell>
          <cell r="S4">
            <v>42841.593500000003</v>
          </cell>
          <cell r="T4">
            <v>42841.593500000003</v>
          </cell>
          <cell r="U4" t="str">
            <v>PAID_DATA_INCEPTION</v>
          </cell>
          <cell r="V4">
            <v>278.95608504</v>
          </cell>
          <cell r="W4">
            <v>747067.13270462002</v>
          </cell>
          <cell r="X4">
            <v>42841.593500000003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DOWN</v>
          </cell>
          <cell r="I5" t="str">
            <v>DEEMED</v>
          </cell>
          <cell r="J5" t="str">
            <v>INCV</v>
          </cell>
          <cell r="K5">
            <v>17700</v>
          </cell>
          <cell r="L5">
            <v>7.5821199999999997</v>
          </cell>
          <cell r="M5">
            <v>35880.199999999997</v>
          </cell>
          <cell r="N5">
            <v>-1243.7</v>
          </cell>
          <cell r="O5">
            <v>502322.8</v>
          </cell>
          <cell r="P5">
            <v>-17411.8</v>
          </cell>
          <cell r="Q5">
            <v>7.5821199999999997</v>
          </cell>
          <cell r="R5">
            <v>35880.199999999997</v>
          </cell>
          <cell r="S5">
            <v>-1243.7</v>
          </cell>
          <cell r="T5">
            <v>-1243.7</v>
          </cell>
          <cell r="U5" t="str">
            <v>PAID_DATA_INCEPTION</v>
          </cell>
          <cell r="V5">
            <v>7.5821199999999997</v>
          </cell>
          <cell r="W5">
            <v>35880.199999999997</v>
          </cell>
          <cell r="X5">
            <v>-1243.7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57040</v>
          </cell>
          <cell r="L6">
            <v>42.812174400000004</v>
          </cell>
          <cell r="M6">
            <v>1993301.5962361</v>
          </cell>
          <cell r="N6">
            <v>-48854.336300000003</v>
          </cell>
          <cell r="O6">
            <v>13953111.173652699</v>
          </cell>
          <cell r="P6">
            <v>-341980.3541</v>
          </cell>
          <cell r="Q6">
            <v>42.812174400000004</v>
          </cell>
          <cell r="R6">
            <v>1993301.5962361</v>
          </cell>
          <cell r="S6">
            <v>-48854.336300000003</v>
          </cell>
          <cell r="T6">
            <v>-48854.336300000003</v>
          </cell>
          <cell r="U6" t="str">
            <v>PAID_DATA_INCEPTION</v>
          </cell>
          <cell r="V6">
            <v>42.812174400000004</v>
          </cell>
          <cell r="W6">
            <v>1993301.5962361</v>
          </cell>
          <cell r="X6">
            <v>-48854.33630000000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792985.89</v>
          </cell>
          <cell r="L7">
            <v>738.78307141000005</v>
          </cell>
          <cell r="M7">
            <v>1725057.2090970001</v>
          </cell>
          <cell r="N7">
            <v>109969.79859999999</v>
          </cell>
          <cell r="O7">
            <v>18896772.208249301</v>
          </cell>
          <cell r="P7">
            <v>1500563.8892999999</v>
          </cell>
          <cell r="Q7">
            <v>738.78307141000005</v>
          </cell>
          <cell r="R7">
            <v>1725057.2090970001</v>
          </cell>
          <cell r="S7">
            <v>109969.79859999999</v>
          </cell>
          <cell r="T7">
            <v>109969.79859999999</v>
          </cell>
          <cell r="U7" t="str">
            <v>PAID_DATA_INCEPTION</v>
          </cell>
          <cell r="V7">
            <v>738.78307141000005</v>
          </cell>
          <cell r="W7">
            <v>1725057.2090970001</v>
          </cell>
          <cell r="X7">
            <v>109969.79859999999</v>
          </cell>
        </row>
        <row r="8">
          <cell r="C8" t="str">
            <v>PGE21002</v>
          </cell>
          <cell r="D8" t="str">
            <v>PLUG LOAD AND APPLIANCES</v>
          </cell>
          <cell r="E8" t="str">
            <v>CORE</v>
          </cell>
          <cell r="F8" t="str">
            <v>CORE RES CC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9150</v>
          </cell>
          <cell r="L8">
            <v>4.0570599999999999</v>
          </cell>
          <cell r="M8">
            <v>19276.8</v>
          </cell>
          <cell r="N8">
            <v>-632.28</v>
          </cell>
          <cell r="O8">
            <v>269875.20000000001</v>
          </cell>
          <cell r="P8">
            <v>-8851.92</v>
          </cell>
          <cell r="Q8">
            <v>4.0570599999999999</v>
          </cell>
          <cell r="R8">
            <v>19276.8</v>
          </cell>
          <cell r="S8">
            <v>-632.28</v>
          </cell>
          <cell r="T8">
            <v>-632.28</v>
          </cell>
          <cell r="U8" t="str">
            <v>PAID_DATA_INCEPTION</v>
          </cell>
          <cell r="V8">
            <v>4.0570599999999999</v>
          </cell>
          <cell r="W8">
            <v>19276.8</v>
          </cell>
          <cell r="X8">
            <v>-632.28</v>
          </cell>
        </row>
        <row r="9">
          <cell r="C9" t="str">
            <v>PGE21002</v>
          </cell>
          <cell r="D9" t="str">
            <v>PLUG LOAD AND APPLIANCES</v>
          </cell>
          <cell r="E9" t="str">
            <v>CORE</v>
          </cell>
          <cell r="F9" t="str">
            <v>CORE RES CC</v>
          </cell>
          <cell r="G9" t="str">
            <v>RES</v>
          </cell>
          <cell r="H9" t="str">
            <v>RMID</v>
          </cell>
          <cell r="I9" t="str">
            <v>DEEMED</v>
          </cell>
          <cell r="J9" t="str">
            <v>IMPL</v>
          </cell>
          <cell r="K9">
            <v>4551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2</v>
          </cell>
          <cell r="D10" t="str">
            <v>PLUG LOAD AND APPLIANCES</v>
          </cell>
          <cell r="E10" t="str">
            <v>CORE</v>
          </cell>
          <cell r="F10" t="str">
            <v>CORE RES CC</v>
          </cell>
          <cell r="G10" t="str">
            <v>RES</v>
          </cell>
          <cell r="H10" t="str">
            <v>RMID</v>
          </cell>
          <cell r="I10" t="str">
            <v>DEEMED</v>
          </cell>
          <cell r="J10" t="str">
            <v>INCV</v>
          </cell>
          <cell r="K10">
            <v>325165</v>
          </cell>
          <cell r="L10">
            <v>483.46409999999997</v>
          </cell>
          <cell r="M10">
            <v>2355825</v>
          </cell>
          <cell r="N10">
            <v>-45307.55</v>
          </cell>
          <cell r="O10">
            <v>11537102</v>
          </cell>
          <cell r="P10">
            <v>-222247.85</v>
          </cell>
          <cell r="Q10">
            <v>483.46409999999997</v>
          </cell>
          <cell r="R10">
            <v>2355825</v>
          </cell>
          <cell r="S10">
            <v>-45307.55</v>
          </cell>
          <cell r="T10">
            <v>-45307.55</v>
          </cell>
          <cell r="U10" t="str">
            <v>PAID_DATA_INCEPTION</v>
          </cell>
          <cell r="V10">
            <v>483.46409999999997</v>
          </cell>
          <cell r="W10">
            <v>2355825</v>
          </cell>
          <cell r="X10">
            <v>-45307.55</v>
          </cell>
        </row>
        <row r="11">
          <cell r="C11" t="str">
            <v>PGE21002</v>
          </cell>
          <cell r="D11" t="str">
            <v>PLUG LOAD AND APPLIANCES</v>
          </cell>
          <cell r="E11" t="str">
            <v>CORE</v>
          </cell>
          <cell r="F11" t="str">
            <v>CORE RES CC</v>
          </cell>
          <cell r="G11" t="str">
            <v>RES</v>
          </cell>
          <cell r="H11" t="str">
            <v>RUP</v>
          </cell>
          <cell r="I11" t="str">
            <v>DEEMED</v>
          </cell>
          <cell r="J11" t="str">
            <v>INCV</v>
          </cell>
          <cell r="K11">
            <v>541105.5</v>
          </cell>
          <cell r="L11">
            <v>64.134282600000006</v>
          </cell>
          <cell r="M11">
            <v>2986042.3204831001</v>
          </cell>
          <cell r="N11">
            <v>-73185.722299999994</v>
          </cell>
          <cell r="O11">
            <v>20902296.243381701</v>
          </cell>
          <cell r="P11">
            <v>-512300.05609999999</v>
          </cell>
          <cell r="Q11">
            <v>64.134282600000006</v>
          </cell>
          <cell r="R11">
            <v>2986042.3204831001</v>
          </cell>
          <cell r="S11">
            <v>-73185.722299999994</v>
          </cell>
          <cell r="T11">
            <v>-73185.722299999994</v>
          </cell>
          <cell r="U11" t="str">
            <v>PAID_DATA_INCEPTION</v>
          </cell>
          <cell r="V11">
            <v>64.134282600000006</v>
          </cell>
          <cell r="W11">
            <v>2986042.3204831001</v>
          </cell>
          <cell r="X11">
            <v>-73185.722299999994</v>
          </cell>
        </row>
        <row r="12">
          <cell r="C12" t="str">
            <v>PGE21002</v>
          </cell>
          <cell r="D12" t="str">
            <v>PLUG LOAD AND APPLIANCES</v>
          </cell>
          <cell r="E12" t="str">
            <v>CORE</v>
          </cell>
          <cell r="F12" t="str">
            <v>CORE RES SF</v>
          </cell>
          <cell r="G12" t="str">
            <v>RES</v>
          </cell>
          <cell r="H12" t="str">
            <v>RDOWN</v>
          </cell>
          <cell r="I12" t="str">
            <v>DEEMED</v>
          </cell>
          <cell r="J12" t="str">
            <v>INCV</v>
          </cell>
          <cell r="K12">
            <v>694592.13</v>
          </cell>
          <cell r="L12">
            <v>581.25851258</v>
          </cell>
          <cell r="M12">
            <v>1482374.2452453901</v>
          </cell>
          <cell r="N12">
            <v>92207.102199999994</v>
          </cell>
          <cell r="O12">
            <v>16202873.084436201</v>
          </cell>
          <cell r="P12">
            <v>1310156.0362</v>
          </cell>
          <cell r="Q12">
            <v>581.25851258</v>
          </cell>
          <cell r="R12">
            <v>1482374.2452453901</v>
          </cell>
          <cell r="S12">
            <v>92207.102199999994</v>
          </cell>
          <cell r="T12">
            <v>92207.102199999994</v>
          </cell>
          <cell r="U12" t="str">
            <v>PAID_DATA_INCEPTION</v>
          </cell>
          <cell r="V12">
            <v>581.25851258</v>
          </cell>
          <cell r="W12">
            <v>1482374.2452453901</v>
          </cell>
          <cell r="X12">
            <v>92207.102199999994</v>
          </cell>
        </row>
        <row r="13">
          <cell r="C13" t="str">
            <v>PGE21002</v>
          </cell>
          <cell r="D13" t="str">
            <v>PLUG LOAD AND APPLIANCES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DOWN</v>
          </cell>
          <cell r="I13" t="str">
            <v>DEEMED</v>
          </cell>
          <cell r="J13" t="str">
            <v>INCV</v>
          </cell>
          <cell r="K13">
            <v>24900</v>
          </cell>
          <cell r="L13">
            <v>11.03978</v>
          </cell>
          <cell r="M13">
            <v>52824</v>
          </cell>
          <cell r="N13">
            <v>-1773.26</v>
          </cell>
          <cell r="O13">
            <v>739536</v>
          </cell>
          <cell r="P13">
            <v>-24825.64</v>
          </cell>
          <cell r="Q13">
            <v>11.03978</v>
          </cell>
          <cell r="R13">
            <v>52824</v>
          </cell>
          <cell r="S13">
            <v>-1773.26</v>
          </cell>
          <cell r="T13">
            <v>-1773.26</v>
          </cell>
          <cell r="U13" t="str">
            <v>PAID_DATA_INCEPTION</v>
          </cell>
          <cell r="V13">
            <v>11.03978</v>
          </cell>
          <cell r="W13">
            <v>52824</v>
          </cell>
          <cell r="X13">
            <v>-1773.26</v>
          </cell>
        </row>
        <row r="14">
          <cell r="C14" t="str">
            <v>PGE21002</v>
          </cell>
          <cell r="D14" t="str">
            <v>PLUG LOAD AND APPLIANCES</v>
          </cell>
          <cell r="E14" t="str">
            <v>CORE</v>
          </cell>
          <cell r="F14" t="str">
            <v>CORE RES CC</v>
          </cell>
          <cell r="G14" t="str">
            <v>RES</v>
          </cell>
          <cell r="H14" t="str">
            <v>RMID</v>
          </cell>
          <cell r="I14" t="str">
            <v>DEEMED</v>
          </cell>
          <cell r="J14" t="str">
            <v>IMPL</v>
          </cell>
          <cell r="K14">
            <v>1246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2</v>
          </cell>
          <cell r="D15" t="str">
            <v>PLUG LOAD AND APPLIANCES</v>
          </cell>
          <cell r="E15" t="str">
            <v>CORE</v>
          </cell>
          <cell r="F15" t="str">
            <v>CORE RES CC</v>
          </cell>
          <cell r="G15" t="str">
            <v>RES</v>
          </cell>
          <cell r="H15" t="str">
            <v>RMID</v>
          </cell>
          <cell r="I15" t="str">
            <v>DEEMED</v>
          </cell>
          <cell r="J15" t="str">
            <v>INCV</v>
          </cell>
          <cell r="K15">
            <v>102250</v>
          </cell>
          <cell r="L15">
            <v>148.35050000000001</v>
          </cell>
          <cell r="M15">
            <v>726548</v>
          </cell>
          <cell r="N15">
            <v>-14078.5</v>
          </cell>
          <cell r="O15">
            <v>3551721</v>
          </cell>
          <cell r="P15">
            <v>-68926.149999999994</v>
          </cell>
          <cell r="Q15">
            <v>148.35050000000001</v>
          </cell>
          <cell r="R15">
            <v>726548</v>
          </cell>
          <cell r="S15">
            <v>-14078.5</v>
          </cell>
          <cell r="T15">
            <v>-14078.5</v>
          </cell>
          <cell r="U15" t="str">
            <v>PAID_DATA_INCEPTION</v>
          </cell>
          <cell r="V15">
            <v>148.35050000000001</v>
          </cell>
          <cell r="W15">
            <v>726548</v>
          </cell>
          <cell r="X15">
            <v>-14078.5</v>
          </cell>
        </row>
        <row r="16">
          <cell r="C16" t="str">
            <v>PGE21002</v>
          </cell>
          <cell r="D16" t="str">
            <v>PLUG LOAD AND APPLIANCES</v>
          </cell>
          <cell r="E16" t="str">
            <v>CORE</v>
          </cell>
          <cell r="F16" t="str">
            <v>CORE RES CC</v>
          </cell>
          <cell r="G16" t="str">
            <v>RES</v>
          </cell>
          <cell r="H16" t="str">
            <v>RUP</v>
          </cell>
          <cell r="I16" t="str">
            <v>DEEMED</v>
          </cell>
          <cell r="J16" t="str">
            <v>INCV</v>
          </cell>
          <cell r="K16">
            <v>150350.5</v>
          </cell>
          <cell r="L16">
            <v>18.0090985</v>
          </cell>
          <cell r="M16">
            <v>837144.34292329999</v>
          </cell>
          <cell r="N16">
            <v>-20518.2516</v>
          </cell>
          <cell r="O16">
            <v>5860010.4004630996</v>
          </cell>
          <cell r="P16">
            <v>-143627.76120000001</v>
          </cell>
          <cell r="Q16">
            <v>18.0090985</v>
          </cell>
          <cell r="R16">
            <v>837144.34292329999</v>
          </cell>
          <cell r="S16">
            <v>-20518.2516</v>
          </cell>
          <cell r="T16">
            <v>-20518.2516</v>
          </cell>
          <cell r="U16" t="str">
            <v>PAID_DATA_INCEPTION</v>
          </cell>
          <cell r="V16">
            <v>18.0090985</v>
          </cell>
          <cell r="W16">
            <v>837144.34292329999</v>
          </cell>
          <cell r="X16">
            <v>-20518.2516</v>
          </cell>
        </row>
        <row r="17">
          <cell r="C17" t="str">
            <v>PGE21002</v>
          </cell>
          <cell r="D17" t="str">
            <v>PLUG LOAD AND APPLIANCES</v>
          </cell>
          <cell r="E17" t="str">
            <v>CORE</v>
          </cell>
          <cell r="F17" t="str">
            <v>CORE RES SF</v>
          </cell>
          <cell r="G17" t="str">
            <v>RES</v>
          </cell>
          <cell r="H17" t="str">
            <v>RDOWN</v>
          </cell>
          <cell r="I17" t="str">
            <v>DEEMED</v>
          </cell>
          <cell r="J17" t="str">
            <v>INCV</v>
          </cell>
          <cell r="K17">
            <v>614830.74</v>
          </cell>
          <cell r="L17">
            <v>542.22070909000001</v>
          </cell>
          <cell r="M17">
            <v>1500363.8706476099</v>
          </cell>
          <cell r="N17">
            <v>75166.643700000001</v>
          </cell>
          <cell r="O17">
            <v>16224674.2744247</v>
          </cell>
          <cell r="P17">
            <v>1022309.9239000001</v>
          </cell>
          <cell r="Q17">
            <v>542.22070909000001</v>
          </cell>
          <cell r="R17">
            <v>1500363.8706476099</v>
          </cell>
          <cell r="S17">
            <v>75166.643700000001</v>
          </cell>
          <cell r="T17">
            <v>75166.643700000001</v>
          </cell>
          <cell r="U17" t="str">
            <v>PAID_DATA_INCEPTION</v>
          </cell>
          <cell r="V17">
            <v>542.22070909000001</v>
          </cell>
          <cell r="W17">
            <v>1500363.8706476099</v>
          </cell>
          <cell r="X17">
            <v>75166.643700000001</v>
          </cell>
        </row>
        <row r="18">
          <cell r="C18" t="str">
            <v>PGE21002</v>
          </cell>
          <cell r="D18" t="str">
            <v>PLUG LOAD AND APPLIANCES</v>
          </cell>
          <cell r="E18" t="str">
            <v>CORE</v>
          </cell>
          <cell r="F18" t="str">
            <v>CORE RES CC</v>
          </cell>
          <cell r="G18" t="str">
            <v>RES</v>
          </cell>
          <cell r="H18" t="str">
            <v>RDOWN</v>
          </cell>
          <cell r="I18" t="str">
            <v>DEEMED</v>
          </cell>
          <cell r="J18" t="str">
            <v>INCV</v>
          </cell>
          <cell r="K18">
            <v>12900</v>
          </cell>
          <cell r="L18">
            <v>5.8318000000000003</v>
          </cell>
          <cell r="M18">
            <v>27542</v>
          </cell>
          <cell r="N18">
            <v>-937.4</v>
          </cell>
          <cell r="O18">
            <v>385588</v>
          </cell>
          <cell r="P18">
            <v>-13123.6</v>
          </cell>
          <cell r="Q18">
            <v>5.8318000000000003</v>
          </cell>
          <cell r="R18">
            <v>27542</v>
          </cell>
          <cell r="S18">
            <v>-937.4</v>
          </cell>
          <cell r="T18">
            <v>-937.4</v>
          </cell>
          <cell r="U18" t="str">
            <v>PAID_DATA_INCEPTION</v>
          </cell>
          <cell r="V18">
            <v>5.8318000000000003</v>
          </cell>
          <cell r="W18">
            <v>27542</v>
          </cell>
          <cell r="X18">
            <v>-937.4</v>
          </cell>
        </row>
        <row r="19">
          <cell r="C19" t="str">
            <v>PGE21002</v>
          </cell>
          <cell r="D19" t="str">
            <v>PLUG LOAD AND APPLIANCES</v>
          </cell>
          <cell r="E19" t="str">
            <v>CORE</v>
          </cell>
          <cell r="F19" t="str">
            <v>CORE RES CC</v>
          </cell>
          <cell r="G19" t="str">
            <v>RES</v>
          </cell>
          <cell r="H19" t="str">
            <v>RMID</v>
          </cell>
          <cell r="I19" t="str">
            <v>DEEMED</v>
          </cell>
          <cell r="J19" t="str">
            <v>IMPL</v>
          </cell>
          <cell r="K19">
            <v>1813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0</v>
          </cell>
          <cell r="W19">
            <v>0</v>
          </cell>
          <cell r="X19">
            <v>0</v>
          </cell>
        </row>
        <row r="20">
          <cell r="C20" t="str">
            <v>PGE21002</v>
          </cell>
          <cell r="D20" t="str">
            <v>PLUG LOAD AND APPLIANCES</v>
          </cell>
          <cell r="E20" t="str">
            <v>CORE</v>
          </cell>
          <cell r="F20" t="str">
            <v>CORE RES CC</v>
          </cell>
          <cell r="G20" t="str">
            <v>RES</v>
          </cell>
          <cell r="H20" t="str">
            <v>RMID</v>
          </cell>
          <cell r="I20" t="str">
            <v>DEEMED</v>
          </cell>
          <cell r="J20" t="str">
            <v>INCV</v>
          </cell>
          <cell r="K20">
            <v>130010</v>
          </cell>
          <cell r="L20">
            <v>194.27780000000001</v>
          </cell>
          <cell r="M20">
            <v>949291</v>
          </cell>
          <cell r="N20">
            <v>-18139.46</v>
          </cell>
          <cell r="O20">
            <v>4636673</v>
          </cell>
          <cell r="P20">
            <v>-88758.44</v>
          </cell>
          <cell r="Q20">
            <v>194.27780000000001</v>
          </cell>
          <cell r="R20">
            <v>949291</v>
          </cell>
          <cell r="S20">
            <v>-18139.46</v>
          </cell>
          <cell r="T20">
            <v>-18139.46</v>
          </cell>
          <cell r="U20" t="str">
            <v>PAID_DATA_INCEPTION</v>
          </cell>
          <cell r="V20">
            <v>194.27780000000001</v>
          </cell>
          <cell r="W20">
            <v>949291</v>
          </cell>
          <cell r="X20">
            <v>-18139.46</v>
          </cell>
        </row>
        <row r="21">
          <cell r="C21" t="str">
            <v>PGE21002</v>
          </cell>
          <cell r="D21" t="str">
            <v>PLUG LOAD AND APPLIANCES</v>
          </cell>
          <cell r="E21" t="str">
            <v>CORE</v>
          </cell>
          <cell r="F21" t="str">
            <v>CORE RES CC</v>
          </cell>
          <cell r="G21" t="str">
            <v>RES</v>
          </cell>
          <cell r="H21" t="str">
            <v>RUP</v>
          </cell>
          <cell r="I21" t="str">
            <v>DEEMED</v>
          </cell>
          <cell r="J21" t="str">
            <v>INCV</v>
          </cell>
          <cell r="K21">
            <v>148507.79999999999</v>
          </cell>
          <cell r="L21">
            <v>15.5598622</v>
          </cell>
          <cell r="M21">
            <v>716809.23056990001</v>
          </cell>
          <cell r="N21">
            <v>-17566.371500000001</v>
          </cell>
          <cell r="O21">
            <v>5017664.6139893001</v>
          </cell>
          <cell r="P21">
            <v>-122964.6005</v>
          </cell>
          <cell r="Q21">
            <v>15.5598622</v>
          </cell>
          <cell r="R21">
            <v>716809.23056990001</v>
          </cell>
          <cell r="S21">
            <v>-17566.371500000001</v>
          </cell>
          <cell r="T21">
            <v>-17566.371500000001</v>
          </cell>
          <cell r="U21" t="str">
            <v>PAID_DATA_INCEPTION</v>
          </cell>
          <cell r="V21">
            <v>15.5598622</v>
          </cell>
          <cell r="W21">
            <v>716809.23056990001</v>
          </cell>
          <cell r="X21">
            <v>-17566.371500000001</v>
          </cell>
        </row>
        <row r="22">
          <cell r="C22" t="str">
            <v>PGE21002</v>
          </cell>
          <cell r="D22" t="str">
            <v>PLUG LOAD AND APPLIANCES</v>
          </cell>
          <cell r="E22" t="str">
            <v>CORE</v>
          </cell>
          <cell r="F22" t="str">
            <v>CORE RES SF</v>
          </cell>
          <cell r="G22" t="str">
            <v>RES</v>
          </cell>
          <cell r="H22" t="str">
            <v>RDOWN</v>
          </cell>
          <cell r="I22" t="str">
            <v>DEEMED</v>
          </cell>
          <cell r="J22" t="str">
            <v>INCV</v>
          </cell>
          <cell r="K22">
            <v>526781.59</v>
          </cell>
          <cell r="L22">
            <v>562.94691469999998</v>
          </cell>
          <cell r="M22">
            <v>1534146.24544682</v>
          </cell>
          <cell r="N22">
            <v>62038.638099999996</v>
          </cell>
          <cell r="O22">
            <v>16525568.4656532</v>
          </cell>
          <cell r="P22">
            <v>770256.09600000002</v>
          </cell>
          <cell r="Q22">
            <v>562.94691469999998</v>
          </cell>
          <cell r="R22">
            <v>1534146.24544682</v>
          </cell>
          <cell r="S22">
            <v>62038.638099999996</v>
          </cell>
          <cell r="T22">
            <v>62038.638099999996</v>
          </cell>
          <cell r="U22" t="str">
            <v>PAID_DATA_INCEPTION</v>
          </cell>
          <cell r="V22">
            <v>562.94691469999998</v>
          </cell>
          <cell r="W22">
            <v>1534146.24544682</v>
          </cell>
          <cell r="X22">
            <v>62038.638099999996</v>
          </cell>
        </row>
        <row r="23">
          <cell r="C23" t="str">
            <v>PGE21002</v>
          </cell>
          <cell r="D23" t="str">
            <v>PLUG LOAD AND APPLIANCES</v>
          </cell>
          <cell r="E23" t="str">
            <v>CORE</v>
          </cell>
          <cell r="F23" t="str">
            <v>CORE RES CC</v>
          </cell>
          <cell r="G23" t="str">
            <v>RES</v>
          </cell>
          <cell r="H23" t="str">
            <v>RDOWN</v>
          </cell>
          <cell r="I23" t="str">
            <v>DEEMED</v>
          </cell>
          <cell r="J23" t="str">
            <v>INCV</v>
          </cell>
          <cell r="K23">
            <v>18900</v>
          </cell>
          <cell r="L23">
            <v>8.2485999999999997</v>
          </cell>
          <cell r="M23">
            <v>39023.599999999999</v>
          </cell>
          <cell r="N23">
            <v>-1309.82</v>
          </cell>
          <cell r="O23">
            <v>546330.4</v>
          </cell>
          <cell r="P23">
            <v>-18337.48</v>
          </cell>
          <cell r="Q23">
            <v>8.2485999999999997</v>
          </cell>
          <cell r="R23">
            <v>39023.599999999999</v>
          </cell>
          <cell r="S23">
            <v>-1309.82</v>
          </cell>
          <cell r="T23">
            <v>-1309.82</v>
          </cell>
          <cell r="U23" t="str">
            <v>PAID_DATA_INCEPTION</v>
          </cell>
          <cell r="V23">
            <v>8.2485999999999997</v>
          </cell>
          <cell r="W23">
            <v>39023.599999999999</v>
          </cell>
          <cell r="X23">
            <v>-1309.82</v>
          </cell>
        </row>
        <row r="24">
          <cell r="C24" t="str">
            <v>PGE21002</v>
          </cell>
          <cell r="D24" t="str">
            <v>PLUG LOAD AND APPLIANCES</v>
          </cell>
          <cell r="E24" t="str">
            <v>CORE</v>
          </cell>
          <cell r="F24" t="str">
            <v>CORE RES CC</v>
          </cell>
          <cell r="G24" t="str">
            <v>RES</v>
          </cell>
          <cell r="H24" t="str">
            <v>RMID</v>
          </cell>
          <cell r="I24" t="str">
            <v>DEEMED</v>
          </cell>
          <cell r="J24" t="str">
            <v>IMPL</v>
          </cell>
          <cell r="K24">
            <v>1413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0</v>
          </cell>
          <cell r="W24">
            <v>0</v>
          </cell>
          <cell r="X24">
            <v>0</v>
          </cell>
        </row>
        <row r="25">
          <cell r="C25" t="str">
            <v>PGE21002</v>
          </cell>
          <cell r="D25" t="str">
            <v>PLUG LOAD AND APPLIANCES</v>
          </cell>
          <cell r="E25" t="str">
            <v>CORE</v>
          </cell>
          <cell r="F25" t="str">
            <v>CORE RES CC</v>
          </cell>
          <cell r="G25" t="str">
            <v>RES</v>
          </cell>
          <cell r="H25" t="str">
            <v>RMID</v>
          </cell>
          <cell r="I25" t="str">
            <v>DEEMED</v>
          </cell>
          <cell r="J25" t="str">
            <v>INCV</v>
          </cell>
          <cell r="K25">
            <v>122750</v>
          </cell>
          <cell r="L25">
            <v>178.1362</v>
          </cell>
          <cell r="M25">
            <v>870452</v>
          </cell>
          <cell r="N25">
            <v>-16646.77</v>
          </cell>
          <cell r="O25">
            <v>4259073</v>
          </cell>
          <cell r="P25">
            <v>-81585.88</v>
          </cell>
          <cell r="Q25">
            <v>178.1362</v>
          </cell>
          <cell r="R25">
            <v>870452</v>
          </cell>
          <cell r="S25">
            <v>-16646.77</v>
          </cell>
          <cell r="T25">
            <v>-16646.77</v>
          </cell>
          <cell r="U25" t="str">
            <v>PAID_DATA_INCEPTION</v>
          </cell>
          <cell r="V25">
            <v>178.1362</v>
          </cell>
          <cell r="W25">
            <v>870452</v>
          </cell>
          <cell r="X25">
            <v>-16646.77</v>
          </cell>
        </row>
        <row r="26">
          <cell r="C26" t="str">
            <v>PGE21002</v>
          </cell>
          <cell r="D26" t="str">
            <v>PLUG LOAD AND APPLIANCES</v>
          </cell>
          <cell r="E26" t="str">
            <v>CORE</v>
          </cell>
          <cell r="F26" t="str">
            <v>CORE RES CC</v>
          </cell>
          <cell r="G26" t="str">
            <v>RES</v>
          </cell>
          <cell r="H26" t="str">
            <v>RUP</v>
          </cell>
          <cell r="I26" t="str">
            <v>DEEMED</v>
          </cell>
          <cell r="J26" t="str">
            <v>INCV</v>
          </cell>
          <cell r="K26">
            <v>178768.4</v>
          </cell>
          <cell r="L26">
            <v>18.812216100000001</v>
          </cell>
          <cell r="M26">
            <v>866651.16763110005</v>
          </cell>
          <cell r="N26">
            <v>-21240.215499999998</v>
          </cell>
          <cell r="O26">
            <v>6066558.1734177005</v>
          </cell>
          <cell r="P26">
            <v>-148681.5085</v>
          </cell>
          <cell r="Q26">
            <v>18.812216100000001</v>
          </cell>
          <cell r="R26">
            <v>866651.16763110005</v>
          </cell>
          <cell r="S26">
            <v>-21240.215499999998</v>
          </cell>
          <cell r="T26">
            <v>-21240.215499999998</v>
          </cell>
          <cell r="U26" t="str">
            <v>PAID_DATA_INCEPTION</v>
          </cell>
          <cell r="V26">
            <v>18.812216100000001</v>
          </cell>
          <cell r="W26">
            <v>866651.16763110005</v>
          </cell>
          <cell r="X26">
            <v>-21240.215499999998</v>
          </cell>
        </row>
        <row r="27">
          <cell r="C27" t="str">
            <v>PGE21002</v>
          </cell>
          <cell r="D27" t="str">
            <v>PLUG LOAD AND APPLIANCES</v>
          </cell>
          <cell r="E27" t="str">
            <v>CORE</v>
          </cell>
          <cell r="F27" t="str">
            <v>CORE RES SF</v>
          </cell>
          <cell r="G27" t="str">
            <v>RES</v>
          </cell>
          <cell r="H27" t="str">
            <v>RDOWN</v>
          </cell>
          <cell r="I27" t="str">
            <v>DEEMED</v>
          </cell>
          <cell r="J27" t="str">
            <v>INCV</v>
          </cell>
          <cell r="K27">
            <v>479149.96</v>
          </cell>
          <cell r="L27">
            <v>553.07986487999995</v>
          </cell>
          <cell r="M27">
            <v>1479592.8230564799</v>
          </cell>
          <cell r="N27">
            <v>55474.872300000003</v>
          </cell>
          <cell r="O27">
            <v>15877359.453155899</v>
          </cell>
          <cell r="P27">
            <v>646564.02899999998</v>
          </cell>
          <cell r="Q27">
            <v>553.07986487999995</v>
          </cell>
          <cell r="R27">
            <v>1479592.8230564799</v>
          </cell>
          <cell r="S27">
            <v>55474.872300000003</v>
          </cell>
          <cell r="T27">
            <v>55474.872300000003</v>
          </cell>
          <cell r="U27" t="str">
            <v>PAID_DATA_INCEPTION</v>
          </cell>
          <cell r="V27">
            <v>553.07986487999995</v>
          </cell>
          <cell r="W27">
            <v>1479592.8230564799</v>
          </cell>
          <cell r="X27">
            <v>55474.872300000003</v>
          </cell>
        </row>
        <row r="28">
          <cell r="C28" t="str">
            <v>PGE21002</v>
          </cell>
          <cell r="D28" t="str">
            <v>PLUG LOAD AND APPLIANCES</v>
          </cell>
          <cell r="E28" t="str">
            <v>CORE</v>
          </cell>
          <cell r="F28" t="str">
            <v>CORE RES CC</v>
          </cell>
          <cell r="G28" t="str">
            <v>RES</v>
          </cell>
          <cell r="H28" t="str">
            <v>RDOWN</v>
          </cell>
          <cell r="I28" t="str">
            <v>DEEMED</v>
          </cell>
          <cell r="J28" t="str">
            <v>INCV</v>
          </cell>
          <cell r="K28">
            <v>5100</v>
          </cell>
          <cell r="L28">
            <v>2.0484</v>
          </cell>
          <cell r="M28">
            <v>9706.4</v>
          </cell>
          <cell r="N28">
            <v>-338.84</v>
          </cell>
          <cell r="O28">
            <v>135889.60000000001</v>
          </cell>
          <cell r="P28">
            <v>-4743.76</v>
          </cell>
          <cell r="Q28">
            <v>2.0484</v>
          </cell>
          <cell r="R28">
            <v>9706.4</v>
          </cell>
          <cell r="S28">
            <v>-338.84</v>
          </cell>
          <cell r="T28">
            <v>-338.84</v>
          </cell>
          <cell r="U28" t="str">
            <v>PAID_DATA_INCEPTION</v>
          </cell>
          <cell r="V28">
            <v>2.0484</v>
          </cell>
          <cell r="W28">
            <v>9706.4</v>
          </cell>
          <cell r="X28">
            <v>-338.84</v>
          </cell>
        </row>
        <row r="29">
          <cell r="C29" t="str">
            <v>PGE21002</v>
          </cell>
          <cell r="D29" t="str">
            <v>PLUG LOAD AND APPLIANCES</v>
          </cell>
          <cell r="E29" t="str">
            <v>CORE</v>
          </cell>
          <cell r="F29" t="str">
            <v>CORE RES CC</v>
          </cell>
          <cell r="G29" t="str">
            <v>RES</v>
          </cell>
          <cell r="H29" t="str">
            <v>RMID</v>
          </cell>
          <cell r="I29" t="str">
            <v>DEEMED</v>
          </cell>
          <cell r="J29" t="str">
            <v>IMPL</v>
          </cell>
          <cell r="K29">
            <v>2097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0</v>
          </cell>
          <cell r="X29">
            <v>0</v>
          </cell>
        </row>
        <row r="30">
          <cell r="C30" t="str">
            <v>PGE21002</v>
          </cell>
          <cell r="D30" t="str">
            <v>PLUG LOAD AND APPLIANCES</v>
          </cell>
          <cell r="E30" t="str">
            <v>CORE</v>
          </cell>
          <cell r="F30" t="str">
            <v>CORE RES CC</v>
          </cell>
          <cell r="G30" t="str">
            <v>RES</v>
          </cell>
          <cell r="H30" t="str">
            <v>RMID</v>
          </cell>
          <cell r="I30" t="str">
            <v>DEEMED</v>
          </cell>
          <cell r="J30" t="str">
            <v>INCV</v>
          </cell>
          <cell r="K30">
            <v>119130</v>
          </cell>
          <cell r="L30">
            <v>185.86750000000001</v>
          </cell>
          <cell r="M30">
            <v>906968</v>
          </cell>
          <cell r="N30">
            <v>-17496.439999999999</v>
          </cell>
          <cell r="O30">
            <v>4424056</v>
          </cell>
          <cell r="P30">
            <v>-85468.71</v>
          </cell>
          <cell r="Q30">
            <v>185.86750000000001</v>
          </cell>
          <cell r="R30">
            <v>906968</v>
          </cell>
          <cell r="S30">
            <v>-17496.439999999999</v>
          </cell>
          <cell r="T30">
            <v>-17496.439999999999</v>
          </cell>
          <cell r="U30" t="str">
            <v>PAID_DATA_INCEPTION</v>
          </cell>
          <cell r="V30">
            <v>185.86750000000001</v>
          </cell>
          <cell r="W30">
            <v>906968</v>
          </cell>
          <cell r="X30">
            <v>-17496.439999999999</v>
          </cell>
        </row>
        <row r="31">
          <cell r="C31" t="str">
            <v>PGE21002</v>
          </cell>
          <cell r="D31" t="str">
            <v>PLUG LOAD AND APPLIANCES</v>
          </cell>
          <cell r="E31" t="str">
            <v>CORE</v>
          </cell>
          <cell r="F31" t="str">
            <v>CORE RES CC</v>
          </cell>
          <cell r="G31" t="str">
            <v>RES</v>
          </cell>
          <cell r="H31" t="str">
            <v>RUP</v>
          </cell>
          <cell r="I31" t="str">
            <v>DEEMED</v>
          </cell>
          <cell r="J31" t="str">
            <v>INCV</v>
          </cell>
          <cell r="K31">
            <v>145832.4</v>
          </cell>
          <cell r="L31">
            <v>16.627325500000001</v>
          </cell>
          <cell r="M31">
            <v>766069.47975319996</v>
          </cell>
          <cell r="N31">
            <v>-18777.0059</v>
          </cell>
          <cell r="O31">
            <v>5362486.3582723998</v>
          </cell>
          <cell r="P31">
            <v>-131439.04130000001</v>
          </cell>
          <cell r="Q31">
            <v>16.627325500000001</v>
          </cell>
          <cell r="R31">
            <v>766069.47975319996</v>
          </cell>
          <cell r="S31">
            <v>-18777.0059</v>
          </cell>
          <cell r="T31">
            <v>-18777.0059</v>
          </cell>
          <cell r="U31" t="str">
            <v>PAID_DATA_INCEPTION</v>
          </cell>
          <cell r="V31">
            <v>16.627325500000001</v>
          </cell>
          <cell r="W31">
            <v>766069.47975319996</v>
          </cell>
          <cell r="X31">
            <v>-18777.0059</v>
          </cell>
        </row>
        <row r="32">
          <cell r="C32" t="str">
            <v>PGE21002</v>
          </cell>
          <cell r="D32" t="str">
            <v>PLUG LOAD AND APPLIANCES</v>
          </cell>
          <cell r="E32" t="str">
            <v>CORE</v>
          </cell>
          <cell r="F32" t="str">
            <v>CORE RES SF</v>
          </cell>
          <cell r="G32" t="str">
            <v>RES</v>
          </cell>
          <cell r="H32" t="str">
            <v>RDOWN</v>
          </cell>
          <cell r="I32" t="str">
            <v>DEEMED</v>
          </cell>
          <cell r="J32" t="str">
            <v>INCV</v>
          </cell>
          <cell r="K32">
            <v>503770.36</v>
          </cell>
          <cell r="L32">
            <v>588.36828666999997</v>
          </cell>
          <cell r="M32">
            <v>1622143.77386809</v>
          </cell>
          <cell r="N32">
            <v>53714.667099999999</v>
          </cell>
          <cell r="O32">
            <v>17384017.0546498</v>
          </cell>
          <cell r="P32">
            <v>597767.245</v>
          </cell>
          <cell r="Q32">
            <v>588.36828666999997</v>
          </cell>
          <cell r="R32">
            <v>1622143.77386809</v>
          </cell>
          <cell r="S32">
            <v>53714.667099999999</v>
          </cell>
          <cell r="T32">
            <v>53714.667099999999</v>
          </cell>
          <cell r="U32" t="str">
            <v>PAID_DATA_INCEPTION</v>
          </cell>
          <cell r="V32">
            <v>588.36828666999997</v>
          </cell>
          <cell r="W32">
            <v>1622143.77386809</v>
          </cell>
          <cell r="X32">
            <v>53714.667099999999</v>
          </cell>
        </row>
        <row r="33">
          <cell r="C33" t="str">
            <v>PGE21002</v>
          </cell>
          <cell r="D33" t="str">
            <v>PLUG LOAD AND APPLIANCES</v>
          </cell>
          <cell r="E33" t="str">
            <v>CORE</v>
          </cell>
          <cell r="F33" t="str">
            <v>CORE RES CC</v>
          </cell>
          <cell r="G33" t="str">
            <v>RES</v>
          </cell>
          <cell r="H33" t="str">
            <v>RDOWN</v>
          </cell>
          <cell r="I33" t="str">
            <v>DEEMED</v>
          </cell>
          <cell r="J33" t="str">
            <v>INCV</v>
          </cell>
          <cell r="K33">
            <v>12150</v>
          </cell>
          <cell r="L33">
            <v>5.1421000000000001</v>
          </cell>
          <cell r="M33">
            <v>24443.4</v>
          </cell>
          <cell r="N33">
            <v>-863.44</v>
          </cell>
          <cell r="O33">
            <v>342207.6</v>
          </cell>
          <cell r="P33">
            <v>-12088.16</v>
          </cell>
          <cell r="Q33">
            <v>5.1421000000000001</v>
          </cell>
          <cell r="R33">
            <v>24443.4</v>
          </cell>
          <cell r="S33">
            <v>-863.44</v>
          </cell>
          <cell r="T33">
            <v>-863.44</v>
          </cell>
          <cell r="U33" t="str">
            <v>PAID_DATA_INCEPTION</v>
          </cell>
          <cell r="V33">
            <v>5.1421000000000001</v>
          </cell>
          <cell r="W33">
            <v>24443.4</v>
          </cell>
          <cell r="X33">
            <v>-863.44</v>
          </cell>
        </row>
        <row r="34">
          <cell r="C34" t="str">
            <v>PGE21002</v>
          </cell>
          <cell r="D34" t="str">
            <v>PLUG LOAD AND APPLIANCES</v>
          </cell>
          <cell r="E34" t="str">
            <v>CORE</v>
          </cell>
          <cell r="F34" t="str">
            <v>CORE RES CC</v>
          </cell>
          <cell r="G34" t="str">
            <v>RES</v>
          </cell>
          <cell r="H34" t="str">
            <v>RMID</v>
          </cell>
          <cell r="I34" t="str">
            <v>DEEMED</v>
          </cell>
          <cell r="J34" t="str">
            <v>IMPL</v>
          </cell>
          <cell r="K34">
            <v>2286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>PAID_DATA_INCEPTION</v>
          </cell>
          <cell r="V34">
            <v>0</v>
          </cell>
          <cell r="W34">
            <v>0</v>
          </cell>
          <cell r="X34">
            <v>0</v>
          </cell>
        </row>
        <row r="35">
          <cell r="C35" t="str">
            <v>PGE21002</v>
          </cell>
          <cell r="D35" t="str">
            <v>PLUG LOAD AND APPLIANCES</v>
          </cell>
          <cell r="E35" t="str">
            <v>CORE</v>
          </cell>
          <cell r="F35" t="str">
            <v>CORE RES CC</v>
          </cell>
          <cell r="G35" t="str">
            <v>RES</v>
          </cell>
          <cell r="H35" t="str">
            <v>RMID</v>
          </cell>
          <cell r="I35" t="str">
            <v>DEEMED</v>
          </cell>
          <cell r="J35" t="str">
            <v>INCV</v>
          </cell>
          <cell r="K35">
            <v>166460</v>
          </cell>
          <cell r="L35">
            <v>246.48240000000001</v>
          </cell>
          <cell r="M35">
            <v>1207801</v>
          </cell>
          <cell r="N35">
            <v>-23407.87</v>
          </cell>
          <cell r="O35">
            <v>5889036</v>
          </cell>
          <cell r="P35">
            <v>-114321.28</v>
          </cell>
          <cell r="Q35">
            <v>246.48240000000001</v>
          </cell>
          <cell r="R35">
            <v>1207801</v>
          </cell>
          <cell r="S35">
            <v>-23407.87</v>
          </cell>
          <cell r="T35">
            <v>-23407.87</v>
          </cell>
          <cell r="U35" t="str">
            <v>PAID_DATA_INCEPTION</v>
          </cell>
          <cell r="V35">
            <v>246.48240000000001</v>
          </cell>
          <cell r="W35">
            <v>1207801</v>
          </cell>
          <cell r="X35">
            <v>-23407.87</v>
          </cell>
        </row>
        <row r="36">
          <cell r="C36" t="str">
            <v>PGE21002</v>
          </cell>
          <cell r="D36" t="str">
            <v>PLUG LOAD AND APPLIANCES</v>
          </cell>
          <cell r="E36" t="str">
            <v>CORE</v>
          </cell>
          <cell r="F36" t="str">
            <v>CORE RES CC</v>
          </cell>
          <cell r="G36" t="str">
            <v>RES</v>
          </cell>
          <cell r="H36" t="str">
            <v>RUP</v>
          </cell>
          <cell r="I36" t="str">
            <v>DEEMED</v>
          </cell>
          <cell r="J36" t="str">
            <v>INCV</v>
          </cell>
          <cell r="K36">
            <v>274445.59999999998</v>
          </cell>
          <cell r="L36">
            <v>38.386201800000002</v>
          </cell>
          <cell r="M36">
            <v>1767317.1131305001</v>
          </cell>
          <cell r="N36">
            <v>-43287.9234</v>
          </cell>
          <cell r="O36">
            <v>12371219.7919135</v>
          </cell>
          <cell r="P36">
            <v>-303015.46380000003</v>
          </cell>
          <cell r="Q36">
            <v>38.386201800000002</v>
          </cell>
          <cell r="R36">
            <v>1767317.1131305001</v>
          </cell>
          <cell r="S36">
            <v>-43287.9234</v>
          </cell>
          <cell r="T36">
            <v>-43287.9234</v>
          </cell>
          <cell r="U36" t="str">
            <v>PAID_DATA_INCEPTION</v>
          </cell>
          <cell r="V36">
            <v>38.386201800000002</v>
          </cell>
          <cell r="W36">
            <v>1767317.1131305001</v>
          </cell>
          <cell r="X36">
            <v>-43287.9234</v>
          </cell>
        </row>
        <row r="37">
          <cell r="C37" t="str">
            <v>PGE21002</v>
          </cell>
          <cell r="D37" t="str">
            <v>PLUG LOAD AND APPLIANCES</v>
          </cell>
          <cell r="E37" t="str">
            <v>CORE</v>
          </cell>
          <cell r="F37" t="str">
            <v>CORE RES SF</v>
          </cell>
          <cell r="G37" t="str">
            <v>RES</v>
          </cell>
          <cell r="H37" t="str">
            <v>RDOWN</v>
          </cell>
          <cell r="I37" t="str">
            <v>DEEMED</v>
          </cell>
          <cell r="J37" t="str">
            <v>INCV</v>
          </cell>
          <cell r="K37">
            <v>475229.57</v>
          </cell>
          <cell r="L37">
            <v>591.23837304000006</v>
          </cell>
          <cell r="M37">
            <v>1505448.9613383899</v>
          </cell>
          <cell r="N37">
            <v>56992.624100000001</v>
          </cell>
          <cell r="O37">
            <v>16199247.5873839</v>
          </cell>
          <cell r="P37">
            <v>628710.054</v>
          </cell>
          <cell r="Q37">
            <v>591.23837304000006</v>
          </cell>
          <cell r="R37">
            <v>1505448.9613383899</v>
          </cell>
          <cell r="S37">
            <v>56992.624100000001</v>
          </cell>
          <cell r="T37">
            <v>56992.624100000001</v>
          </cell>
          <cell r="U37" t="str">
            <v>PAID_DATA_INCEPTION</v>
          </cell>
          <cell r="V37">
            <v>591.23837304000006</v>
          </cell>
          <cell r="W37">
            <v>1505448.9613383899</v>
          </cell>
          <cell r="X37">
            <v>56992.624100000001</v>
          </cell>
        </row>
        <row r="38">
          <cell r="C38" t="str">
            <v>PGE21002</v>
          </cell>
          <cell r="D38" t="str">
            <v>PLUG LOAD AND APPLIANCES</v>
          </cell>
          <cell r="E38" t="str">
            <v>CORE</v>
          </cell>
          <cell r="F38" t="str">
            <v>CORE RES CC</v>
          </cell>
          <cell r="G38" t="str">
            <v>RES</v>
          </cell>
          <cell r="H38" t="str">
            <v>RDOWN</v>
          </cell>
          <cell r="I38" t="str">
            <v>DEEMED</v>
          </cell>
          <cell r="J38" t="str">
            <v>INCV</v>
          </cell>
          <cell r="K38">
            <v>10775</v>
          </cell>
          <cell r="L38">
            <v>4.6324135200000001</v>
          </cell>
          <cell r="M38">
            <v>21771.861468499999</v>
          </cell>
          <cell r="N38">
            <v>-584.26</v>
          </cell>
          <cell r="O38">
            <v>286337.81468499999</v>
          </cell>
          <cell r="P38">
            <v>-8179.64</v>
          </cell>
          <cell r="Q38">
            <v>4.6324135200000001</v>
          </cell>
          <cell r="R38">
            <v>21771.861468499999</v>
          </cell>
          <cell r="S38">
            <v>-584.26</v>
          </cell>
          <cell r="T38">
            <v>-584.26</v>
          </cell>
          <cell r="U38" t="str">
            <v>PAID_DATA_INCEPTION</v>
          </cell>
          <cell r="V38">
            <v>4.6324135200000001</v>
          </cell>
          <cell r="W38">
            <v>21771.861468499999</v>
          </cell>
          <cell r="X38">
            <v>-584.26</v>
          </cell>
        </row>
        <row r="39">
          <cell r="C39" t="str">
            <v>PGE21002</v>
          </cell>
          <cell r="D39" t="str">
            <v>PLUG LOAD AND APPLIANCES</v>
          </cell>
          <cell r="E39" t="str">
            <v>CORE</v>
          </cell>
          <cell r="F39" t="str">
            <v>CORE RES CC</v>
          </cell>
          <cell r="G39" t="str">
            <v>RES</v>
          </cell>
          <cell r="H39" t="str">
            <v>RMID</v>
          </cell>
          <cell r="I39" t="str">
            <v>DEEMED</v>
          </cell>
          <cell r="J39" t="str">
            <v>IMPL</v>
          </cell>
          <cell r="K39">
            <v>23265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0</v>
          </cell>
        </row>
        <row r="40">
          <cell r="C40" t="str">
            <v>PGE21002</v>
          </cell>
          <cell r="D40" t="str">
            <v>PLUG LOAD AND APPLIANCES</v>
          </cell>
          <cell r="E40" t="str">
            <v>CORE</v>
          </cell>
          <cell r="F40" t="str">
            <v>CORE RES CC</v>
          </cell>
          <cell r="G40" t="str">
            <v>RES</v>
          </cell>
          <cell r="H40" t="str">
            <v>RMID</v>
          </cell>
          <cell r="I40" t="str">
            <v>DEEMED</v>
          </cell>
          <cell r="J40" t="str">
            <v>INCV</v>
          </cell>
          <cell r="K40">
            <v>139085</v>
          </cell>
          <cell r="L40">
            <v>215.0462</v>
          </cell>
          <cell r="M40">
            <v>1051505</v>
          </cell>
          <cell r="N40">
            <v>-20283.89</v>
          </cell>
          <cell r="O40">
            <v>5132024</v>
          </cell>
          <cell r="P40">
            <v>-99226.31</v>
          </cell>
          <cell r="Q40">
            <v>215.0462</v>
          </cell>
          <cell r="R40">
            <v>1051505</v>
          </cell>
          <cell r="S40">
            <v>-20283.89</v>
          </cell>
          <cell r="T40">
            <v>-20283.89</v>
          </cell>
          <cell r="U40" t="str">
            <v>PAID_DATA_INCEPTION</v>
          </cell>
          <cell r="V40">
            <v>215.0462</v>
          </cell>
          <cell r="W40">
            <v>1051505</v>
          </cell>
          <cell r="X40">
            <v>-20283.89</v>
          </cell>
        </row>
        <row r="41">
          <cell r="C41" t="str">
            <v>PGE21002</v>
          </cell>
          <cell r="D41" t="str">
            <v>PLUG LOAD AND APPLIANCES</v>
          </cell>
          <cell r="E41" t="str">
            <v>CORE</v>
          </cell>
          <cell r="F41" t="str">
            <v>CORE RES CC</v>
          </cell>
          <cell r="G41" t="str">
            <v>RES</v>
          </cell>
          <cell r="H41" t="str">
            <v>RUP</v>
          </cell>
          <cell r="I41" t="str">
            <v>DEEMED</v>
          </cell>
          <cell r="J41" t="str">
            <v>INCV</v>
          </cell>
          <cell r="K41">
            <v>169048</v>
          </cell>
          <cell r="L41">
            <v>23.747219999999999</v>
          </cell>
          <cell r="M41">
            <v>1093088.8</v>
          </cell>
          <cell r="N41">
            <v>-26775.87</v>
          </cell>
          <cell r="O41">
            <v>7651621.5999999996</v>
          </cell>
          <cell r="P41">
            <v>-187431.09</v>
          </cell>
          <cell r="Q41">
            <v>23.747219999999999</v>
          </cell>
          <cell r="R41">
            <v>1093088.8</v>
          </cell>
          <cell r="S41">
            <v>-26775.87</v>
          </cell>
          <cell r="T41">
            <v>-26775.87</v>
          </cell>
          <cell r="U41" t="str">
            <v>PAID_DATA_INCEPTION</v>
          </cell>
          <cell r="V41">
            <v>23.747219999999999</v>
          </cell>
          <cell r="W41">
            <v>1093088.8</v>
          </cell>
          <cell r="X41">
            <v>-26775.87</v>
          </cell>
        </row>
        <row r="42">
          <cell r="C42" t="str">
            <v>PGE21002</v>
          </cell>
          <cell r="D42" t="str">
            <v>PLUG LOAD AND APPLIANCES</v>
          </cell>
          <cell r="E42" t="str">
            <v>CORE</v>
          </cell>
          <cell r="F42" t="str">
            <v>CORE RES SF</v>
          </cell>
          <cell r="G42" t="str">
            <v>RES</v>
          </cell>
          <cell r="H42" t="str">
            <v>RDOWN</v>
          </cell>
          <cell r="I42" t="str">
            <v>DEEMED</v>
          </cell>
          <cell r="J42" t="str">
            <v>INCV</v>
          </cell>
          <cell r="K42">
            <v>465375</v>
          </cell>
          <cell r="L42">
            <v>555.65623073999996</v>
          </cell>
          <cell r="M42">
            <v>1501958.14436353</v>
          </cell>
          <cell r="N42">
            <v>50892.110500000003</v>
          </cell>
          <cell r="O42">
            <v>16101706.792635299</v>
          </cell>
          <cell r="P42">
            <v>560446.43500000006</v>
          </cell>
          <cell r="Q42">
            <v>555.65623073999996</v>
          </cell>
          <cell r="R42">
            <v>1501958.14436353</v>
          </cell>
          <cell r="S42">
            <v>50892.110500000003</v>
          </cell>
          <cell r="T42">
            <v>50892.110500000003</v>
          </cell>
          <cell r="U42" t="str">
            <v>PAID_DATA_INCEPTION</v>
          </cell>
          <cell r="V42">
            <v>555.65623073999996</v>
          </cell>
          <cell r="W42">
            <v>1501958.14436353</v>
          </cell>
          <cell r="X42">
            <v>50892.110500000003</v>
          </cell>
        </row>
        <row r="43">
          <cell r="C43" t="str">
            <v>PGE21002</v>
          </cell>
          <cell r="D43" t="str">
            <v>PLUG LOAD AND APPLIANCES</v>
          </cell>
          <cell r="E43" t="str">
            <v>CORE</v>
          </cell>
          <cell r="F43" t="str">
            <v>CORE RES CC</v>
          </cell>
          <cell r="G43" t="str">
            <v>RES</v>
          </cell>
          <cell r="H43" t="str">
            <v>RDOWN</v>
          </cell>
          <cell r="I43" t="str">
            <v>DEEMED</v>
          </cell>
          <cell r="J43" t="str">
            <v>INCV</v>
          </cell>
          <cell r="K43">
            <v>16875</v>
          </cell>
          <cell r="L43">
            <v>7.1926399999999999</v>
          </cell>
          <cell r="M43">
            <v>34091.800000000003</v>
          </cell>
          <cell r="N43">
            <v>-1188.68</v>
          </cell>
          <cell r="O43">
            <v>477285.2</v>
          </cell>
          <cell r="P43">
            <v>-16641.52</v>
          </cell>
          <cell r="Q43">
            <v>7.1926399999999999</v>
          </cell>
          <cell r="R43">
            <v>34091.800000000003</v>
          </cell>
          <cell r="S43">
            <v>-1188.68</v>
          </cell>
          <cell r="T43">
            <v>-1188.68</v>
          </cell>
          <cell r="U43" t="str">
            <v>PAID_DATA_INCEPTION</v>
          </cell>
          <cell r="V43">
            <v>7.1926399999999999</v>
          </cell>
          <cell r="W43">
            <v>34091.800000000003</v>
          </cell>
          <cell r="X43">
            <v>-1188.68</v>
          </cell>
        </row>
        <row r="44">
          <cell r="C44" t="str">
            <v>PGE21002</v>
          </cell>
          <cell r="D44" t="str">
            <v>PLUG LOAD AND APPLIANCES</v>
          </cell>
          <cell r="E44" t="str">
            <v>CORE</v>
          </cell>
          <cell r="F44" t="str">
            <v>CORE RES CC</v>
          </cell>
          <cell r="G44" t="str">
            <v>RES</v>
          </cell>
          <cell r="H44" t="str">
            <v>RMID</v>
          </cell>
          <cell r="I44" t="str">
            <v>DEEMED</v>
          </cell>
          <cell r="J44" t="str">
            <v>IMPL</v>
          </cell>
          <cell r="K44">
            <v>17775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>PAID_DATA_INCEPTION</v>
          </cell>
          <cell r="V44">
            <v>0</v>
          </cell>
          <cell r="W44">
            <v>0</v>
          </cell>
          <cell r="X44">
            <v>0</v>
          </cell>
        </row>
        <row r="45">
          <cell r="C45" t="str">
            <v>PGE21002</v>
          </cell>
          <cell r="D45" t="str">
            <v>PLUG LOAD AND APPLIANCES</v>
          </cell>
          <cell r="E45" t="str">
            <v>CORE</v>
          </cell>
          <cell r="F45" t="str">
            <v>CORE RES CC</v>
          </cell>
          <cell r="G45" t="str">
            <v>RES</v>
          </cell>
          <cell r="H45" t="str">
            <v>RMID</v>
          </cell>
          <cell r="I45" t="str">
            <v>DEEMED</v>
          </cell>
          <cell r="J45" t="str">
            <v>INCV</v>
          </cell>
          <cell r="K45">
            <v>140520</v>
          </cell>
          <cell r="L45">
            <v>207.09460000000001</v>
          </cell>
          <cell r="M45">
            <v>1009285</v>
          </cell>
          <cell r="N45">
            <v>-19437.62</v>
          </cell>
          <cell r="O45">
            <v>4908113</v>
          </cell>
          <cell r="P45">
            <v>-94735.38</v>
          </cell>
          <cell r="Q45">
            <v>207.09460000000001</v>
          </cell>
          <cell r="R45">
            <v>1009285</v>
          </cell>
          <cell r="S45">
            <v>-19437.62</v>
          </cell>
          <cell r="T45">
            <v>-19437.62</v>
          </cell>
          <cell r="U45" t="str">
            <v>PAID_DATA_INCEPTION</v>
          </cell>
          <cell r="V45">
            <v>207.09460000000001</v>
          </cell>
          <cell r="W45">
            <v>1009285</v>
          </cell>
          <cell r="X45">
            <v>-19437.62</v>
          </cell>
        </row>
        <row r="46">
          <cell r="C46" t="str">
            <v>PGE21002</v>
          </cell>
          <cell r="D46" t="str">
            <v>PLUG LOAD AND APPLIANCES</v>
          </cell>
          <cell r="E46" t="str">
            <v>CORE</v>
          </cell>
          <cell r="F46" t="str">
            <v>CORE RES CC</v>
          </cell>
          <cell r="G46" t="str">
            <v>RES</v>
          </cell>
          <cell r="H46" t="str">
            <v>RUP</v>
          </cell>
          <cell r="I46" t="str">
            <v>DEEMED</v>
          </cell>
          <cell r="J46" t="str">
            <v>INCV</v>
          </cell>
          <cell r="K46">
            <v>190790.8</v>
          </cell>
          <cell r="L46">
            <v>25.140239999999999</v>
          </cell>
          <cell r="M46">
            <v>1157277.5</v>
          </cell>
          <cell r="N46">
            <v>-28349.93</v>
          </cell>
          <cell r="O46">
            <v>8100942.5</v>
          </cell>
          <cell r="P46">
            <v>-198449.51</v>
          </cell>
          <cell r="Q46">
            <v>25.140239999999999</v>
          </cell>
          <cell r="R46">
            <v>1157277.5</v>
          </cell>
          <cell r="S46">
            <v>-28349.93</v>
          </cell>
          <cell r="T46">
            <v>-28349.93</v>
          </cell>
          <cell r="U46" t="str">
            <v>PAID_DATA_INCEPTION</v>
          </cell>
          <cell r="V46">
            <v>25.140239999999999</v>
          </cell>
          <cell r="W46">
            <v>1157277.5</v>
          </cell>
          <cell r="X46">
            <v>-28349.93</v>
          </cell>
        </row>
        <row r="47">
          <cell r="C47" t="str">
            <v>PGE21002</v>
          </cell>
          <cell r="D47" t="str">
            <v>PLUG LOAD AND APPLIANCES</v>
          </cell>
          <cell r="E47" t="str">
            <v>CORE</v>
          </cell>
          <cell r="F47" t="str">
            <v>CORE RES SF</v>
          </cell>
          <cell r="G47" t="str">
            <v>RES</v>
          </cell>
          <cell r="H47" t="str">
            <v>RDOWN</v>
          </cell>
          <cell r="I47" t="str">
            <v>DEEMED</v>
          </cell>
          <cell r="J47" t="str">
            <v>INCV</v>
          </cell>
          <cell r="K47">
            <v>451902.39</v>
          </cell>
          <cell r="L47">
            <v>560.32770659000005</v>
          </cell>
          <cell r="M47">
            <v>1414849.6796815</v>
          </cell>
          <cell r="N47">
            <v>54892.249199999998</v>
          </cell>
          <cell r="O47">
            <v>15234987.263815001</v>
          </cell>
          <cell r="P47">
            <v>607885.46499999997</v>
          </cell>
          <cell r="Q47">
            <v>560.32770659000005</v>
          </cell>
          <cell r="R47">
            <v>1414849.6796815</v>
          </cell>
          <cell r="S47">
            <v>54892.249199999998</v>
          </cell>
          <cell r="T47">
            <v>54892.249199999998</v>
          </cell>
          <cell r="U47" t="str">
            <v>PAID_DATA_INCEPTION</v>
          </cell>
          <cell r="V47">
            <v>560.32770659000005</v>
          </cell>
          <cell r="W47">
            <v>1414849.6796815</v>
          </cell>
          <cell r="X47">
            <v>54892.249199999998</v>
          </cell>
        </row>
        <row r="48">
          <cell r="C48" t="str">
            <v>PGE21002</v>
          </cell>
          <cell r="D48" t="str">
            <v>PLUG LOAD AND APPLIANCES</v>
          </cell>
          <cell r="E48" t="str">
            <v>CORE</v>
          </cell>
          <cell r="F48" t="str">
            <v>CORE RES CC</v>
          </cell>
          <cell r="G48" t="str">
            <v>RES</v>
          </cell>
          <cell r="H48" t="str">
            <v>RDOWN</v>
          </cell>
          <cell r="I48" t="str">
            <v>DEEMED</v>
          </cell>
          <cell r="J48" t="str">
            <v>INCV</v>
          </cell>
          <cell r="K48">
            <v>4550</v>
          </cell>
          <cell r="L48">
            <v>2.04480204</v>
          </cell>
          <cell r="M48">
            <v>9496.3183729899993</v>
          </cell>
          <cell r="N48">
            <v>-176.88</v>
          </cell>
          <cell r="O48">
            <v>114024.78372989999</v>
          </cell>
          <cell r="P48">
            <v>-2476.3200000000002</v>
          </cell>
          <cell r="Q48">
            <v>2.04480204</v>
          </cell>
          <cell r="R48">
            <v>9496.3183729899993</v>
          </cell>
          <cell r="S48">
            <v>-176.88</v>
          </cell>
          <cell r="T48">
            <v>-176.88</v>
          </cell>
          <cell r="U48" t="str">
            <v>PAID_DATA_INCEPTION</v>
          </cell>
          <cell r="V48">
            <v>2.04480204</v>
          </cell>
          <cell r="W48">
            <v>9496.3183729899993</v>
          </cell>
          <cell r="X48">
            <v>-176.88</v>
          </cell>
        </row>
        <row r="49">
          <cell r="C49" t="str">
            <v>PGE21002</v>
          </cell>
          <cell r="D49" t="str">
            <v>PLUG LOAD AND APPLIANCES</v>
          </cell>
          <cell r="E49" t="str">
            <v>CORE</v>
          </cell>
          <cell r="F49" t="str">
            <v>CORE RES CC</v>
          </cell>
          <cell r="G49" t="str">
            <v>RES</v>
          </cell>
          <cell r="H49" t="str">
            <v>RMID</v>
          </cell>
          <cell r="I49" t="str">
            <v>DEEMED</v>
          </cell>
          <cell r="J49" t="str">
            <v>IMPL</v>
          </cell>
          <cell r="K49">
            <v>1012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PAID_DATA_INCEPTION</v>
          </cell>
          <cell r="V49">
            <v>0</v>
          </cell>
          <cell r="W49">
            <v>0</v>
          </cell>
          <cell r="X49">
            <v>0</v>
          </cell>
        </row>
        <row r="50">
          <cell r="C50" t="str">
            <v>PGE21002</v>
          </cell>
          <cell r="D50" t="str">
            <v>PLUG LOAD AND APPLIANCES</v>
          </cell>
          <cell r="E50" t="str">
            <v>CORE</v>
          </cell>
          <cell r="F50" t="str">
            <v>CORE RES CC</v>
          </cell>
          <cell r="G50" t="str">
            <v>RES</v>
          </cell>
          <cell r="H50" t="str">
            <v>RMID</v>
          </cell>
          <cell r="I50" t="str">
            <v>DEEMED</v>
          </cell>
          <cell r="J50" t="str">
            <v>INCV</v>
          </cell>
          <cell r="K50">
            <v>85545</v>
          </cell>
          <cell r="L50">
            <v>124.44240000000001</v>
          </cell>
          <cell r="M50">
            <v>605538</v>
          </cell>
          <cell r="N50">
            <v>-11559.38</v>
          </cell>
          <cell r="O50">
            <v>2959140</v>
          </cell>
          <cell r="P50">
            <v>-56613.32</v>
          </cell>
          <cell r="Q50">
            <v>124.44240000000001</v>
          </cell>
          <cell r="R50">
            <v>605538</v>
          </cell>
          <cell r="S50">
            <v>-11559.38</v>
          </cell>
          <cell r="T50">
            <v>-11559.38</v>
          </cell>
          <cell r="U50" t="str">
            <v>PAID_DATA_INCEPTION</v>
          </cell>
          <cell r="V50">
            <v>124.44240000000001</v>
          </cell>
          <cell r="W50">
            <v>605538</v>
          </cell>
          <cell r="X50">
            <v>-11559.38</v>
          </cell>
        </row>
        <row r="51">
          <cell r="C51" t="str">
            <v>PGE21002</v>
          </cell>
          <cell r="D51" t="str">
            <v>PLUG LOAD AND APPLIANCES</v>
          </cell>
          <cell r="E51" t="str">
            <v>CORE</v>
          </cell>
          <cell r="F51" t="str">
            <v>CORE RES CC</v>
          </cell>
          <cell r="G51" t="str">
            <v>RES</v>
          </cell>
          <cell r="H51" t="str">
            <v>RUP</v>
          </cell>
          <cell r="I51" t="str">
            <v>DEEMED</v>
          </cell>
          <cell r="J51" t="str">
            <v>INCV</v>
          </cell>
          <cell r="K51">
            <v>196751.2</v>
          </cell>
          <cell r="L51">
            <v>29.10258</v>
          </cell>
          <cell r="M51">
            <v>1339248.8999999999</v>
          </cell>
          <cell r="N51">
            <v>-32812.83</v>
          </cell>
          <cell r="O51">
            <v>9374742.3000000007</v>
          </cell>
          <cell r="P51">
            <v>-229689.81</v>
          </cell>
          <cell r="Q51">
            <v>29.10258</v>
          </cell>
          <cell r="R51">
            <v>1339248.8999999999</v>
          </cell>
          <cell r="S51">
            <v>-32812.83</v>
          </cell>
          <cell r="T51">
            <v>-32812.83</v>
          </cell>
          <cell r="U51" t="str">
            <v>PAID_DATA_INCEPTION</v>
          </cell>
          <cell r="V51">
            <v>29.10258</v>
          </cell>
          <cell r="W51">
            <v>1339248.8999999999</v>
          </cell>
          <cell r="X51">
            <v>-32812.83</v>
          </cell>
        </row>
        <row r="52">
          <cell r="C52" t="str">
            <v>PGE21002</v>
          </cell>
          <cell r="D52" t="str">
            <v>PLUG LOAD AND APPLIANCES</v>
          </cell>
          <cell r="E52" t="str">
            <v>CORE</v>
          </cell>
          <cell r="F52" t="str">
            <v>CORE RES SF</v>
          </cell>
          <cell r="G52" t="str">
            <v>RES</v>
          </cell>
          <cell r="H52" t="str">
            <v>RDOWN</v>
          </cell>
          <cell r="I52" t="str">
            <v>DEEMED</v>
          </cell>
          <cell r="J52" t="str">
            <v>INCV</v>
          </cell>
          <cell r="K52">
            <v>324000</v>
          </cell>
          <cell r="L52">
            <v>394.75508280000003</v>
          </cell>
          <cell r="M52">
            <v>1035903.95705025</v>
          </cell>
          <cell r="N52">
            <v>37891.341800000002</v>
          </cell>
          <cell r="O52">
            <v>11116975.059502499</v>
          </cell>
          <cell r="P52">
            <v>420637.77799999999</v>
          </cell>
          <cell r="Q52">
            <v>394.75508280000003</v>
          </cell>
          <cell r="R52">
            <v>1035903.95705025</v>
          </cell>
          <cell r="S52">
            <v>37891.341800000002</v>
          </cell>
          <cell r="T52">
            <v>37891.341800000002</v>
          </cell>
          <cell r="U52" t="str">
            <v>PAID_DATA_INCEPTION</v>
          </cell>
          <cell r="V52">
            <v>394.75508280000003</v>
          </cell>
          <cell r="W52">
            <v>1035903.95705025</v>
          </cell>
          <cell r="X52">
            <v>37891.341800000002</v>
          </cell>
        </row>
        <row r="53">
          <cell r="C53" t="str">
            <v>PGE21002</v>
          </cell>
          <cell r="D53" t="str">
            <v>PLUG LOAD AND APPLIANCES</v>
          </cell>
          <cell r="E53" t="str">
            <v>CORE</v>
          </cell>
          <cell r="F53" t="str">
            <v>CORE RES CC</v>
          </cell>
          <cell r="G53" t="str">
            <v>RES</v>
          </cell>
          <cell r="H53" t="str">
            <v>RDOWN</v>
          </cell>
          <cell r="I53" t="str">
            <v>DEEMED</v>
          </cell>
          <cell r="J53" t="str">
            <v>INCV</v>
          </cell>
          <cell r="K53">
            <v>29100</v>
          </cell>
          <cell r="L53">
            <v>12.744199999999999</v>
          </cell>
          <cell r="M53">
            <v>60477.2</v>
          </cell>
          <cell r="N53">
            <v>-2086.2399999999998</v>
          </cell>
          <cell r="O53">
            <v>846680.8</v>
          </cell>
          <cell r="P53">
            <v>-29207.360000000001</v>
          </cell>
          <cell r="Q53">
            <v>12.744199999999999</v>
          </cell>
          <cell r="R53">
            <v>60477.2</v>
          </cell>
          <cell r="S53">
            <v>-2086.2399999999998</v>
          </cell>
          <cell r="T53">
            <v>-2086.2399999999998</v>
          </cell>
          <cell r="U53" t="str">
            <v>PAID_DATA_INCEPTION</v>
          </cell>
          <cell r="V53">
            <v>12.744199999999999</v>
          </cell>
          <cell r="W53">
            <v>60477.2</v>
          </cell>
          <cell r="X53">
            <v>-2086.2399999999998</v>
          </cell>
        </row>
        <row r="54">
          <cell r="C54" t="str">
            <v>PGE21002</v>
          </cell>
          <cell r="D54" t="str">
            <v>PLUG LOAD AND APPLIANCES</v>
          </cell>
          <cell r="E54" t="str">
            <v>CORE</v>
          </cell>
          <cell r="F54" t="str">
            <v>CORE RES CC</v>
          </cell>
          <cell r="G54" t="str">
            <v>RES</v>
          </cell>
          <cell r="H54" t="str">
            <v>RMID</v>
          </cell>
          <cell r="I54" t="str">
            <v>DEEMED</v>
          </cell>
          <cell r="J54" t="str">
            <v>IMPL</v>
          </cell>
          <cell r="K54">
            <v>2628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0</v>
          </cell>
          <cell r="W54">
            <v>0</v>
          </cell>
          <cell r="X54">
            <v>0</v>
          </cell>
        </row>
        <row r="55">
          <cell r="C55" t="str">
            <v>PGE21002</v>
          </cell>
          <cell r="D55" t="str">
            <v>PLUG LOAD AND APPLIANCES</v>
          </cell>
          <cell r="E55" t="str">
            <v>CORE</v>
          </cell>
          <cell r="F55" t="str">
            <v>CORE RES CC</v>
          </cell>
          <cell r="G55" t="str">
            <v>RES</v>
          </cell>
          <cell r="H55" t="str">
            <v>RMID</v>
          </cell>
          <cell r="I55" t="str">
            <v>DEEMED</v>
          </cell>
          <cell r="J55" t="str">
            <v>INCV</v>
          </cell>
          <cell r="K55">
            <v>178770</v>
          </cell>
          <cell r="L55">
            <v>271.41919999999999</v>
          </cell>
          <cell r="M55">
            <v>1318199</v>
          </cell>
          <cell r="N55">
            <v>-25145.18</v>
          </cell>
          <cell r="O55">
            <v>6442989</v>
          </cell>
          <cell r="P55">
            <v>-123095.42</v>
          </cell>
          <cell r="Q55">
            <v>271.41919999999999</v>
          </cell>
          <cell r="R55">
            <v>1318199</v>
          </cell>
          <cell r="S55">
            <v>-25145.18</v>
          </cell>
          <cell r="T55">
            <v>-25145.18</v>
          </cell>
          <cell r="U55" t="str">
            <v>PAID_DATA_INCEPTION</v>
          </cell>
          <cell r="V55">
            <v>271.41919999999999</v>
          </cell>
          <cell r="W55">
            <v>1318199</v>
          </cell>
          <cell r="X55">
            <v>-25145.18</v>
          </cell>
        </row>
        <row r="56">
          <cell r="C56" t="str">
            <v>PGE21002</v>
          </cell>
          <cell r="D56" t="str">
            <v>PLUG LOAD AND APPLIANCES</v>
          </cell>
          <cell r="E56" t="str">
            <v>CORE</v>
          </cell>
          <cell r="F56" t="str">
            <v>CORE RES CC</v>
          </cell>
          <cell r="G56" t="str">
            <v>RES</v>
          </cell>
          <cell r="H56" t="str">
            <v>RUP</v>
          </cell>
          <cell r="I56" t="str">
            <v>DEEMED</v>
          </cell>
          <cell r="J56" t="str">
            <v>INCV</v>
          </cell>
          <cell r="K56">
            <v>312915.59999999998</v>
          </cell>
          <cell r="L56">
            <v>40.738529999999997</v>
          </cell>
          <cell r="M56">
            <v>1875419.9</v>
          </cell>
          <cell r="N56">
            <v>-45939.73</v>
          </cell>
          <cell r="O56">
            <v>13127939.300000001</v>
          </cell>
          <cell r="P56">
            <v>-321578.11</v>
          </cell>
          <cell r="Q56">
            <v>40.738529999999997</v>
          </cell>
          <cell r="R56">
            <v>1875419.9</v>
          </cell>
          <cell r="S56">
            <v>-45939.73</v>
          </cell>
          <cell r="T56">
            <v>-45939.73</v>
          </cell>
          <cell r="U56" t="str">
            <v>PAID_DATA_INCEPTION</v>
          </cell>
          <cell r="V56">
            <v>40.738529999999997</v>
          </cell>
          <cell r="W56">
            <v>1875419.9</v>
          </cell>
          <cell r="X56">
            <v>-45939.73</v>
          </cell>
        </row>
        <row r="57">
          <cell r="C57" t="str">
            <v>PGE21002</v>
          </cell>
          <cell r="D57" t="str">
            <v>PLUG LOAD AND APPLIANCES</v>
          </cell>
          <cell r="E57" t="str">
            <v>CORE</v>
          </cell>
          <cell r="F57" t="str">
            <v>CORE RES SF</v>
          </cell>
          <cell r="G57" t="str">
            <v>RES</v>
          </cell>
          <cell r="H57" t="str">
            <v>RDOWN</v>
          </cell>
          <cell r="I57" t="str">
            <v>DEEMED</v>
          </cell>
          <cell r="J57" t="str">
            <v>INCV</v>
          </cell>
          <cell r="K57">
            <v>438908.1</v>
          </cell>
          <cell r="L57">
            <v>544.99734231000002</v>
          </cell>
          <cell r="M57">
            <v>1370229.7526644899</v>
          </cell>
          <cell r="N57">
            <v>54163.940399999999</v>
          </cell>
          <cell r="O57">
            <v>14729873.0496449</v>
          </cell>
          <cell r="P57">
            <v>602219.022</v>
          </cell>
          <cell r="Q57">
            <v>544.99734231000002</v>
          </cell>
          <cell r="R57">
            <v>1370229.7526644899</v>
          </cell>
          <cell r="S57">
            <v>54163.940399999999</v>
          </cell>
          <cell r="T57">
            <v>54163.940399999999</v>
          </cell>
          <cell r="U57" t="str">
            <v>PAID_DATA_INCEPTION</v>
          </cell>
          <cell r="V57">
            <v>544.99734231000002</v>
          </cell>
          <cell r="W57">
            <v>1370229.7526644899</v>
          </cell>
          <cell r="X57">
            <v>54163.940399999999</v>
          </cell>
        </row>
        <row r="58">
          <cell r="C58" t="str">
            <v>PGE21003</v>
          </cell>
          <cell r="D58" t="str">
            <v>MULTIFAMILY ENERGY EFFICIENCY REBATES PROGRAM</v>
          </cell>
          <cell r="E58" t="str">
            <v>CORE</v>
          </cell>
          <cell r="F58" t="str">
            <v>CORE RES MF</v>
          </cell>
          <cell r="G58" t="str">
            <v>RES</v>
          </cell>
          <cell r="H58" t="str">
            <v>RDOWN</v>
          </cell>
          <cell r="I58" t="str">
            <v>DEEMED</v>
          </cell>
          <cell r="J58" t="str">
            <v>INCV</v>
          </cell>
          <cell r="K58">
            <v>30466.35</v>
          </cell>
          <cell r="L58">
            <v>38.066000000000003</v>
          </cell>
          <cell r="M58">
            <v>27747.025900000001</v>
          </cell>
          <cell r="N58">
            <v>7116.5780000000004</v>
          </cell>
          <cell r="O58">
            <v>430109.83600000001</v>
          </cell>
          <cell r="P58">
            <v>119210.41800000001</v>
          </cell>
          <cell r="Q58">
            <v>38.066000000000003</v>
          </cell>
          <cell r="R58">
            <v>28142.035899999999</v>
          </cell>
          <cell r="S58">
            <v>7116.5780000000004</v>
          </cell>
          <cell r="T58">
            <v>7116.5780000000004</v>
          </cell>
          <cell r="U58" t="str">
            <v>PAID_DATA_INCEPTION</v>
          </cell>
          <cell r="V58">
            <v>38.066000000000003</v>
          </cell>
          <cell r="W58">
            <v>27747.025900000001</v>
          </cell>
          <cell r="X58">
            <v>7116.5780000000004</v>
          </cell>
        </row>
        <row r="59">
          <cell r="C59" t="str">
            <v>PGE21003</v>
          </cell>
          <cell r="D59" t="str">
            <v>MULTIFAMILY ENERGY EFFICIENCY REBATES PROGRAM</v>
          </cell>
          <cell r="E59" t="str">
            <v>CORE</v>
          </cell>
          <cell r="F59" t="str">
            <v>CORE RES MF</v>
          </cell>
          <cell r="G59" t="str">
            <v>RES</v>
          </cell>
          <cell r="H59" t="str">
            <v>RDOWN</v>
          </cell>
          <cell r="I59" t="str">
            <v>DEEMED</v>
          </cell>
          <cell r="J59" t="str">
            <v>INCV</v>
          </cell>
          <cell r="K59">
            <v>106237.11</v>
          </cell>
          <cell r="L59">
            <v>33.004317</v>
          </cell>
          <cell r="M59">
            <v>235104.97889999999</v>
          </cell>
          <cell r="N59">
            <v>15113.6795</v>
          </cell>
          <cell r="O59">
            <v>1133633.8640000001</v>
          </cell>
          <cell r="P59">
            <v>164845.43150000001</v>
          </cell>
          <cell r="Q59">
            <v>35.821100000000001</v>
          </cell>
          <cell r="R59">
            <v>263408.9289</v>
          </cell>
          <cell r="S59">
            <v>15048.8753</v>
          </cell>
          <cell r="T59">
            <v>15048.8753</v>
          </cell>
          <cell r="U59" t="str">
            <v>PAID_DATA_INCEPTION</v>
          </cell>
          <cell r="V59">
            <v>33.004317</v>
          </cell>
          <cell r="W59">
            <v>235104.97889999999</v>
          </cell>
          <cell r="X59">
            <v>15113.6795</v>
          </cell>
        </row>
        <row r="60">
          <cell r="C60" t="str">
            <v>PGE21003</v>
          </cell>
          <cell r="D60" t="str">
            <v>MULTIFAMILY ENERGY EFFICIENCY REBATES PROGRAM</v>
          </cell>
          <cell r="E60" t="str">
            <v>CORE</v>
          </cell>
          <cell r="F60" t="str">
            <v>CORE RES MF</v>
          </cell>
          <cell r="G60" t="str">
            <v>RES</v>
          </cell>
          <cell r="H60" t="str">
            <v>RDOWN</v>
          </cell>
          <cell r="I60" t="str">
            <v>DEEMED</v>
          </cell>
          <cell r="J60" t="str">
            <v>INCV</v>
          </cell>
          <cell r="K60">
            <v>30428.05</v>
          </cell>
          <cell r="L60">
            <v>117.59180000000001</v>
          </cell>
          <cell r="M60">
            <v>15803.377699999999</v>
          </cell>
          <cell r="N60">
            <v>7122.2709999999997</v>
          </cell>
          <cell r="O60">
            <v>298645.88500000001</v>
          </cell>
          <cell r="P60">
            <v>92649.900999999998</v>
          </cell>
          <cell r="Q60">
            <v>117.59180000000001</v>
          </cell>
          <cell r="R60">
            <v>15803.377699999999</v>
          </cell>
          <cell r="S60">
            <v>7122.2709999999997</v>
          </cell>
          <cell r="T60">
            <v>7122.2709999999997</v>
          </cell>
          <cell r="U60" t="str">
            <v>PAID_DATA_INCEPTION</v>
          </cell>
          <cell r="V60">
            <v>117.59180000000001</v>
          </cell>
          <cell r="W60">
            <v>15803.377699999999</v>
          </cell>
          <cell r="X60">
            <v>7122.2709999999997</v>
          </cell>
        </row>
        <row r="61">
          <cell r="C61" t="str">
            <v>PGE21003</v>
          </cell>
          <cell r="D61" t="str">
            <v>MULTIFAMILY ENERGY EFFICIENCY REBATES PROGRAM</v>
          </cell>
          <cell r="E61" t="str">
            <v>CORE</v>
          </cell>
          <cell r="F61" t="str">
            <v>CORE RES MF</v>
          </cell>
          <cell r="G61" t="str">
            <v>RES</v>
          </cell>
          <cell r="H61" t="str">
            <v>RDOWN</v>
          </cell>
          <cell r="I61" t="str">
            <v>DEEMED</v>
          </cell>
          <cell r="J61" t="str">
            <v>INCV</v>
          </cell>
          <cell r="K61">
            <v>56554.7</v>
          </cell>
          <cell r="L61">
            <v>44.659959000000001</v>
          </cell>
          <cell r="M61">
            <v>142949.0724</v>
          </cell>
          <cell r="N61">
            <v>17342.033800000001</v>
          </cell>
          <cell r="O61">
            <v>1613906.747</v>
          </cell>
          <cell r="P61">
            <v>177861.18100000001</v>
          </cell>
          <cell r="Q61">
            <v>44.659959000000001</v>
          </cell>
          <cell r="R61">
            <v>143323.29240000001</v>
          </cell>
          <cell r="S61">
            <v>17342.033800000001</v>
          </cell>
          <cell r="T61">
            <v>17342.033800000001</v>
          </cell>
          <cell r="U61" t="str">
            <v>PAID_DATA_INCEPTION</v>
          </cell>
          <cell r="V61">
            <v>44.659959000000001</v>
          </cell>
          <cell r="W61">
            <v>142949.0724</v>
          </cell>
          <cell r="X61">
            <v>17342.033800000001</v>
          </cell>
        </row>
        <row r="62">
          <cell r="C62" t="str">
            <v>PGE21003</v>
          </cell>
          <cell r="D62" t="str">
            <v>MULTIFAMILY ENERGY EFFICIENCY REBATES PROGRAM</v>
          </cell>
          <cell r="E62" t="str">
            <v>CORE</v>
          </cell>
          <cell r="F62" t="str">
            <v>CORE RES MF</v>
          </cell>
          <cell r="G62" t="str">
            <v>RES</v>
          </cell>
          <cell r="H62" t="str">
            <v>RDOWN</v>
          </cell>
          <cell r="I62" t="str">
            <v>DEEMED</v>
          </cell>
          <cell r="J62" t="str">
            <v>INCV</v>
          </cell>
          <cell r="K62">
            <v>22437</v>
          </cell>
          <cell r="L62">
            <v>16.571100000000001</v>
          </cell>
          <cell r="M62">
            <v>4966.6541999999999</v>
          </cell>
          <cell r="N62">
            <v>9833.1910000000007</v>
          </cell>
          <cell r="O62">
            <v>75364.214999999997</v>
          </cell>
          <cell r="P62">
            <v>110748.66099999999</v>
          </cell>
          <cell r="Q62">
            <v>16.571100000000001</v>
          </cell>
          <cell r="R62">
            <v>4966.6541999999999</v>
          </cell>
          <cell r="S62">
            <v>9833.1910000000007</v>
          </cell>
          <cell r="T62">
            <v>9833.1910000000007</v>
          </cell>
          <cell r="U62" t="str">
            <v>PAID_DATA_INCEPTION</v>
          </cell>
          <cell r="V62">
            <v>16.571100000000001</v>
          </cell>
          <cell r="W62">
            <v>4966.6541999999999</v>
          </cell>
          <cell r="X62">
            <v>9833.1910000000007</v>
          </cell>
        </row>
        <row r="63">
          <cell r="C63" t="str">
            <v>PGE21003</v>
          </cell>
          <cell r="D63" t="str">
            <v>MULTIFAMILY ENERGY EFFICIENCY REBATES PROGRAM</v>
          </cell>
          <cell r="E63" t="str">
            <v>CORE</v>
          </cell>
          <cell r="F63" t="str">
            <v>CORE RES MF</v>
          </cell>
          <cell r="G63" t="str">
            <v>RES</v>
          </cell>
          <cell r="H63" t="str">
            <v>RDOWN</v>
          </cell>
          <cell r="I63" t="str">
            <v>DEEMED</v>
          </cell>
          <cell r="J63" t="str">
            <v>INCV</v>
          </cell>
          <cell r="K63">
            <v>34120.25</v>
          </cell>
          <cell r="L63">
            <v>4.5457989999999997</v>
          </cell>
          <cell r="M63">
            <v>123308.39320000001</v>
          </cell>
          <cell r="N63">
            <v>5892.6616999999997</v>
          </cell>
          <cell r="O63">
            <v>1858428.0190000001</v>
          </cell>
          <cell r="P63">
            <v>58628.027199999997</v>
          </cell>
          <cell r="Q63">
            <v>4.8975</v>
          </cell>
          <cell r="R63">
            <v>138047.14319999999</v>
          </cell>
          <cell r="S63">
            <v>5846.7136</v>
          </cell>
          <cell r="T63">
            <v>5846.7136</v>
          </cell>
          <cell r="U63" t="str">
            <v>PAID_DATA_INCEPTION</v>
          </cell>
          <cell r="V63">
            <v>4.5457989999999997</v>
          </cell>
          <cell r="W63">
            <v>123308.39320000001</v>
          </cell>
          <cell r="X63">
            <v>5892.6616999999997</v>
          </cell>
        </row>
        <row r="64">
          <cell r="C64" t="str">
            <v>PGE21003</v>
          </cell>
          <cell r="D64" t="str">
            <v>MULTIFAMILY ENERGY EFFICIENCY REBATES PROGRAM</v>
          </cell>
          <cell r="E64" t="str">
            <v>CORE</v>
          </cell>
          <cell r="F64" t="str">
            <v>CORE RES MF</v>
          </cell>
          <cell r="G64" t="str">
            <v>RES</v>
          </cell>
          <cell r="H64" t="str">
            <v>RDOWN</v>
          </cell>
          <cell r="I64" t="str">
            <v>DEEMED</v>
          </cell>
          <cell r="J64" t="str">
            <v>INCV</v>
          </cell>
          <cell r="K64">
            <v>82736.75</v>
          </cell>
          <cell r="L64">
            <v>62.257210000000001</v>
          </cell>
          <cell r="M64">
            <v>379087.81959999999</v>
          </cell>
          <cell r="N64">
            <v>9519.6332999999995</v>
          </cell>
          <cell r="O64">
            <v>4567701.6610000003</v>
          </cell>
          <cell r="P64">
            <v>126832.96279999999</v>
          </cell>
          <cell r="Q64">
            <v>66.756500000000003</v>
          </cell>
          <cell r="R64">
            <v>428906.0196</v>
          </cell>
          <cell r="S64">
            <v>9429.1460000000006</v>
          </cell>
          <cell r="T64">
            <v>9429.1460000000006</v>
          </cell>
          <cell r="U64" t="str">
            <v>PAID_DATA_INCEPTION</v>
          </cell>
          <cell r="V64">
            <v>62.257210000000001</v>
          </cell>
          <cell r="W64">
            <v>379087.81959999999</v>
          </cell>
          <cell r="X64">
            <v>9519.6332999999995</v>
          </cell>
        </row>
        <row r="65">
          <cell r="C65" t="str">
            <v>PGE21003</v>
          </cell>
          <cell r="D65" t="str">
            <v>MULTIFAMILY ENERGY EFFICIENCY REBATES PROGRAM</v>
          </cell>
          <cell r="E65" t="str">
            <v>CORE</v>
          </cell>
          <cell r="F65" t="str">
            <v>CORE RES MF</v>
          </cell>
          <cell r="G65" t="str">
            <v>RES</v>
          </cell>
          <cell r="H65" t="str">
            <v>RDOWN</v>
          </cell>
          <cell r="I65" t="str">
            <v>DEEMED</v>
          </cell>
          <cell r="J65" t="str">
            <v>INCV</v>
          </cell>
          <cell r="K65">
            <v>24003.75</v>
          </cell>
          <cell r="L65">
            <v>0.4113</v>
          </cell>
          <cell r="M65">
            <v>1959.0428999999999</v>
          </cell>
          <cell r="N65">
            <v>11424.031000000001</v>
          </cell>
          <cell r="O65">
            <v>21759.188999999998</v>
          </cell>
          <cell r="P65">
            <v>117934.101</v>
          </cell>
          <cell r="Q65">
            <v>0.4113</v>
          </cell>
          <cell r="R65">
            <v>1959.0428999999999</v>
          </cell>
          <cell r="S65">
            <v>11424.031000000001</v>
          </cell>
          <cell r="T65">
            <v>11424.031000000001</v>
          </cell>
          <cell r="U65" t="str">
            <v>PAID_DATA_INCEPTION</v>
          </cell>
          <cell r="V65">
            <v>0.4113</v>
          </cell>
          <cell r="W65">
            <v>1959.0428999999999</v>
          </cell>
          <cell r="X65">
            <v>11424.031000000001</v>
          </cell>
        </row>
        <row r="66">
          <cell r="C66" t="str">
            <v>PGE21003</v>
          </cell>
          <cell r="D66" t="str">
            <v>MULTIFAMILY ENERGY EFFICIENCY REBATES PROGRAM</v>
          </cell>
          <cell r="E66" t="str">
            <v>CORE</v>
          </cell>
          <cell r="F66" t="str">
            <v>CORE RES MF</v>
          </cell>
          <cell r="G66" t="str">
            <v>RES</v>
          </cell>
          <cell r="H66" t="str">
            <v>RDOWN</v>
          </cell>
          <cell r="I66" t="str">
            <v>DEEMED</v>
          </cell>
          <cell r="J66" t="str">
            <v>INCV</v>
          </cell>
          <cell r="K66">
            <v>80324</v>
          </cell>
          <cell r="L66">
            <v>18.827943000000001</v>
          </cell>
          <cell r="M66">
            <v>125729.59639999999</v>
          </cell>
          <cell r="N66">
            <v>4833.7719999999999</v>
          </cell>
          <cell r="O66">
            <v>2000020.9550000001</v>
          </cell>
          <cell r="P66">
            <v>48641.087</v>
          </cell>
          <cell r="Q66">
            <v>20.164200000000001</v>
          </cell>
          <cell r="R66">
            <v>142948.68640000001</v>
          </cell>
          <cell r="S66">
            <v>4561.0097999999998</v>
          </cell>
          <cell r="T66">
            <v>4561.0097999999998</v>
          </cell>
          <cell r="U66" t="str">
            <v>PAID_DATA_INCEPTION</v>
          </cell>
          <cell r="V66">
            <v>18.827943000000001</v>
          </cell>
          <cell r="W66">
            <v>125729.59639999999</v>
          </cell>
          <cell r="X66">
            <v>4833.7719999999999</v>
          </cell>
        </row>
        <row r="67">
          <cell r="C67" t="str">
            <v>PGE21003</v>
          </cell>
          <cell r="D67" t="str">
            <v>MULTIFAMILY ENERGY EFFICIENCY REBATES PROGRAM</v>
          </cell>
          <cell r="E67" t="str">
            <v>CORE</v>
          </cell>
          <cell r="F67" t="str">
            <v>CORE RES MF</v>
          </cell>
          <cell r="G67" t="str">
            <v>RES</v>
          </cell>
          <cell r="H67" t="str">
            <v>RDOWN</v>
          </cell>
          <cell r="I67" t="str">
            <v>DEEMED</v>
          </cell>
          <cell r="J67" t="str">
            <v>INCV</v>
          </cell>
          <cell r="K67">
            <v>36635.5</v>
          </cell>
          <cell r="L67">
            <v>5.6136999999999997</v>
          </cell>
          <cell r="M67">
            <v>24060.234</v>
          </cell>
          <cell r="N67">
            <v>11562.4</v>
          </cell>
          <cell r="O67">
            <v>385905.96</v>
          </cell>
          <cell r="P67">
            <v>119476</v>
          </cell>
          <cell r="Q67">
            <v>5.6136999999999997</v>
          </cell>
          <cell r="R67">
            <v>26925.954000000002</v>
          </cell>
          <cell r="S67">
            <v>11562.4</v>
          </cell>
          <cell r="T67">
            <v>11562.4</v>
          </cell>
          <cell r="U67" t="str">
            <v>PAID_DATA_INCEPTION</v>
          </cell>
          <cell r="V67">
            <v>5.6136999999999997</v>
          </cell>
          <cell r="W67">
            <v>24060.234</v>
          </cell>
          <cell r="X67">
            <v>11562.4</v>
          </cell>
        </row>
        <row r="68">
          <cell r="C68" t="str">
            <v>PGE21003</v>
          </cell>
          <cell r="D68" t="str">
            <v>MULTIFAMILY ENERGY EFFICIENCY REBATES PROGRAM</v>
          </cell>
          <cell r="E68" t="str">
            <v>CORE</v>
          </cell>
          <cell r="F68" t="str">
            <v>CORE RES MF</v>
          </cell>
          <cell r="G68" t="str">
            <v>RES</v>
          </cell>
          <cell r="H68" t="str">
            <v>RDOWN</v>
          </cell>
          <cell r="I68" t="str">
            <v>DEEMED</v>
          </cell>
          <cell r="J68" t="str">
            <v>INCV</v>
          </cell>
          <cell r="K68">
            <v>49298.75</v>
          </cell>
          <cell r="L68">
            <v>0.63009999999999999</v>
          </cell>
          <cell r="M68">
            <v>121.07640000000001</v>
          </cell>
          <cell r="N68">
            <v>19760.14</v>
          </cell>
          <cell r="O68">
            <v>2421.5279999999998</v>
          </cell>
          <cell r="P68">
            <v>201551.8</v>
          </cell>
          <cell r="Q68">
            <v>0.63009999999999999</v>
          </cell>
          <cell r="R68">
            <v>121.07640000000001</v>
          </cell>
          <cell r="S68">
            <v>19760.14</v>
          </cell>
          <cell r="T68">
            <v>19760.14</v>
          </cell>
          <cell r="U68" t="str">
            <v>PAID_DATA_INCEPTION</v>
          </cell>
          <cell r="V68">
            <v>0.63009999999999999</v>
          </cell>
          <cell r="W68">
            <v>121.07640000000001</v>
          </cell>
          <cell r="X68">
            <v>19760.14</v>
          </cell>
        </row>
        <row r="69">
          <cell r="C69" t="str">
            <v>PGE21003</v>
          </cell>
          <cell r="D69" t="str">
            <v>MULTIFAMILY ENERGY EFFICIENCY REBATES PROGRAM</v>
          </cell>
          <cell r="E69" t="str">
            <v>CORE</v>
          </cell>
          <cell r="F69" t="str">
            <v>CORE RES MF</v>
          </cell>
          <cell r="G69" t="str">
            <v>RES</v>
          </cell>
          <cell r="H69" t="str">
            <v>RDOWN</v>
          </cell>
          <cell r="I69" t="str">
            <v>DEEMED</v>
          </cell>
          <cell r="J69" t="str">
            <v>INCV</v>
          </cell>
          <cell r="K69">
            <v>43445.5</v>
          </cell>
          <cell r="L69">
            <v>103.622704</v>
          </cell>
          <cell r="M69">
            <v>45977.106899999999</v>
          </cell>
          <cell r="N69">
            <v>11593.09</v>
          </cell>
          <cell r="O69">
            <v>719267.39800000004</v>
          </cell>
          <cell r="P69">
            <v>144627.79999999999</v>
          </cell>
          <cell r="Q69">
            <v>103.6627</v>
          </cell>
          <cell r="R69">
            <v>46326.906900000002</v>
          </cell>
          <cell r="S69">
            <v>11593.09</v>
          </cell>
          <cell r="T69">
            <v>11593.09</v>
          </cell>
          <cell r="U69" t="str">
            <v>PAID_DATA_INCEPTION</v>
          </cell>
          <cell r="V69">
            <v>103.622704</v>
          </cell>
          <cell r="W69">
            <v>45977.106899999999</v>
          </cell>
          <cell r="X69">
            <v>11593.09</v>
          </cell>
        </row>
        <row r="70">
          <cell r="C70" t="str">
            <v>PGE21004</v>
          </cell>
          <cell r="D70" t="str">
            <v>ENERGY UPGRADE CALIFORNIA</v>
          </cell>
          <cell r="E70" t="str">
            <v>CORE</v>
          </cell>
          <cell r="F70" t="str">
            <v>CORE RES SF</v>
          </cell>
          <cell r="G70" t="str">
            <v>RES</v>
          </cell>
          <cell r="H70" t="str">
            <v>RMID</v>
          </cell>
          <cell r="I70" t="str">
            <v>CALCULATED</v>
          </cell>
          <cell r="J70" t="str">
            <v>INCV</v>
          </cell>
          <cell r="K70">
            <v>160548.01999999999</v>
          </cell>
          <cell r="L70">
            <v>135.18</v>
          </cell>
          <cell r="M70">
            <v>105828.696</v>
          </cell>
          <cell r="N70">
            <v>16899.111000000001</v>
          </cell>
          <cell r="O70">
            <v>1702297.0098000001</v>
          </cell>
          <cell r="P70">
            <v>330992.973</v>
          </cell>
          <cell r="Q70">
            <v>150.19999999999999</v>
          </cell>
          <cell r="R70">
            <v>117587.44</v>
          </cell>
          <cell r="S70">
            <v>18776.79</v>
          </cell>
          <cell r="T70">
            <v>18776.79</v>
          </cell>
          <cell r="U70" t="str">
            <v>PAID_DATA_INCEPTION</v>
          </cell>
          <cell r="V70">
            <v>135.18</v>
          </cell>
          <cell r="W70">
            <v>105828.696</v>
          </cell>
          <cell r="X70">
            <v>16899.111000000001</v>
          </cell>
        </row>
        <row r="71">
          <cell r="C71" t="str">
            <v>PGE21004</v>
          </cell>
          <cell r="D71" t="str">
            <v>ENERGY UPGRADE CALIFORNIA</v>
          </cell>
          <cell r="E71" t="str">
            <v>CORE</v>
          </cell>
          <cell r="F71" t="str">
            <v>CORE RES SF</v>
          </cell>
          <cell r="G71" t="str">
            <v>RES</v>
          </cell>
          <cell r="H71" t="str">
            <v>RMID</v>
          </cell>
          <cell r="I71" t="str">
            <v>DEEMED</v>
          </cell>
          <cell r="J71" t="str">
            <v>INCV</v>
          </cell>
          <cell r="K71">
            <v>200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0</v>
          </cell>
          <cell r="W71">
            <v>0</v>
          </cell>
          <cell r="X71">
            <v>0</v>
          </cell>
        </row>
        <row r="72">
          <cell r="C72" t="str">
            <v>PGE21004</v>
          </cell>
          <cell r="D72" t="str">
            <v>ENERGY UPGRADE CALIFORNIA</v>
          </cell>
          <cell r="E72" t="str">
            <v>CORE</v>
          </cell>
          <cell r="F72" t="str">
            <v>CORE RES SF</v>
          </cell>
          <cell r="G72" t="str">
            <v>RES</v>
          </cell>
          <cell r="H72" t="str">
            <v>RMID</v>
          </cell>
          <cell r="I72" t="str">
            <v>CALCULATED</v>
          </cell>
          <cell r="J72" t="str">
            <v>INCV</v>
          </cell>
          <cell r="K72">
            <v>563817.61</v>
          </cell>
          <cell r="L72">
            <v>325.37700000000001</v>
          </cell>
          <cell r="M72">
            <v>254371.671</v>
          </cell>
          <cell r="N72">
            <v>62361.792000000001</v>
          </cell>
          <cell r="O72">
            <v>4231219.8761999998</v>
          </cell>
          <cell r="P72">
            <v>1220257.4939999999</v>
          </cell>
          <cell r="Q72">
            <v>361.53</v>
          </cell>
          <cell r="R72">
            <v>282635.19</v>
          </cell>
          <cell r="S72">
            <v>69290.880000000005</v>
          </cell>
          <cell r="T72">
            <v>69290.880000000005</v>
          </cell>
          <cell r="U72" t="str">
            <v>PAID_DATA_INCEPTION</v>
          </cell>
          <cell r="V72">
            <v>325.37700000000001</v>
          </cell>
          <cell r="W72">
            <v>254371.671</v>
          </cell>
          <cell r="X72">
            <v>62361.792000000001</v>
          </cell>
        </row>
        <row r="73">
          <cell r="C73" t="str">
            <v>PGE21004</v>
          </cell>
          <cell r="D73" t="str">
            <v>ENERGY UPGRADE CALIFORNIA</v>
          </cell>
          <cell r="E73" t="str">
            <v>CORE</v>
          </cell>
          <cell r="F73" t="str">
            <v>CORE RES SF</v>
          </cell>
          <cell r="G73" t="str">
            <v>RES</v>
          </cell>
          <cell r="H73" t="str">
            <v>RMID</v>
          </cell>
          <cell r="I73" t="str">
            <v>CALCULATED</v>
          </cell>
          <cell r="J73" t="str">
            <v>INCV</v>
          </cell>
          <cell r="K73">
            <v>666423.39</v>
          </cell>
          <cell r="L73">
            <v>378.15300000000002</v>
          </cell>
          <cell r="M73">
            <v>307179.43199999997</v>
          </cell>
          <cell r="N73">
            <v>69405.903000000006</v>
          </cell>
          <cell r="O73">
            <v>5097250.8251999998</v>
          </cell>
          <cell r="P73">
            <v>1358103.024</v>
          </cell>
          <cell r="Q73">
            <v>420.17</v>
          </cell>
          <cell r="R73">
            <v>341310.48</v>
          </cell>
          <cell r="S73">
            <v>77117.67</v>
          </cell>
          <cell r="T73">
            <v>77117.67</v>
          </cell>
          <cell r="U73" t="str">
            <v>PAID_DATA_INCEPTION</v>
          </cell>
          <cell r="V73">
            <v>378.15300000000002</v>
          </cell>
          <cell r="W73">
            <v>307179.43199999997</v>
          </cell>
          <cell r="X73">
            <v>69405.903000000006</v>
          </cell>
        </row>
        <row r="74">
          <cell r="C74" t="str">
            <v>PGE21004</v>
          </cell>
          <cell r="D74" t="str">
            <v>ENERGY UPGRADE CALIFORNIA</v>
          </cell>
          <cell r="E74" t="str">
            <v>CORE</v>
          </cell>
          <cell r="F74" t="str">
            <v>CORE RES SF</v>
          </cell>
          <cell r="G74" t="str">
            <v>RES</v>
          </cell>
          <cell r="H74" t="str">
            <v>RMID</v>
          </cell>
          <cell r="I74" t="str">
            <v>DEEMED</v>
          </cell>
          <cell r="J74" t="str">
            <v>INCV</v>
          </cell>
          <cell r="K74">
            <v>1000</v>
          </cell>
          <cell r="L74">
            <v>0.55000000000000004</v>
          </cell>
          <cell r="M74">
            <v>394.2</v>
          </cell>
          <cell r="N74">
            <v>73</v>
          </cell>
          <cell r="O74">
            <v>4730.3999999999996</v>
          </cell>
          <cell r="P74">
            <v>876</v>
          </cell>
          <cell r="Q74">
            <v>0.55000000000000004</v>
          </cell>
          <cell r="R74">
            <v>394.2</v>
          </cell>
          <cell r="S74">
            <v>73</v>
          </cell>
          <cell r="T74">
            <v>73</v>
          </cell>
          <cell r="U74" t="str">
            <v>PAID_DATA_INCEPTION</v>
          </cell>
          <cell r="V74">
            <v>0.55000000000000004</v>
          </cell>
          <cell r="W74">
            <v>394.2</v>
          </cell>
          <cell r="X74">
            <v>73</v>
          </cell>
        </row>
        <row r="75">
          <cell r="C75" t="str">
            <v>PGE21004</v>
          </cell>
          <cell r="D75" t="str">
            <v>ENERGY UPGRADE CALIFORNIA</v>
          </cell>
          <cell r="E75" t="str">
            <v>CORE</v>
          </cell>
          <cell r="F75" t="str">
            <v>CORE RES SF</v>
          </cell>
          <cell r="G75" t="str">
            <v>RES</v>
          </cell>
          <cell r="H75" t="str">
            <v>RMID</v>
          </cell>
          <cell r="I75" t="str">
            <v>CALCULATED</v>
          </cell>
          <cell r="J75" t="str">
            <v>INCV</v>
          </cell>
          <cell r="K75">
            <v>519905.65</v>
          </cell>
          <cell r="L75">
            <v>251.10900000000001</v>
          </cell>
          <cell r="M75">
            <v>211684.11300000001</v>
          </cell>
          <cell r="N75">
            <v>60533.216999999997</v>
          </cell>
          <cell r="O75">
            <v>3588642.99</v>
          </cell>
          <cell r="P75">
            <v>1195792.0109999999</v>
          </cell>
          <cell r="Q75">
            <v>279.01</v>
          </cell>
          <cell r="R75">
            <v>235204.57</v>
          </cell>
          <cell r="S75">
            <v>67259.13</v>
          </cell>
          <cell r="T75">
            <v>67259.13</v>
          </cell>
          <cell r="U75" t="str">
            <v>PAID_DATA_INCEPTION</v>
          </cell>
          <cell r="V75">
            <v>251.10900000000001</v>
          </cell>
          <cell r="W75">
            <v>211684.11300000001</v>
          </cell>
          <cell r="X75">
            <v>60533.216999999997</v>
          </cell>
        </row>
        <row r="76">
          <cell r="C76" t="str">
            <v>PGE21004</v>
          </cell>
          <cell r="D76" t="str">
            <v>ENERGY UPGRADE CALIFORNIA</v>
          </cell>
          <cell r="E76" t="str">
            <v>CORE</v>
          </cell>
          <cell r="F76" t="str">
            <v>CORE RES SF</v>
          </cell>
          <cell r="G76" t="str">
            <v>RES</v>
          </cell>
          <cell r="H76" t="str">
            <v>RMID</v>
          </cell>
          <cell r="I76" t="str">
            <v>CALCULATED</v>
          </cell>
          <cell r="J76" t="str">
            <v>INCV</v>
          </cell>
          <cell r="K76">
            <v>434526.37</v>
          </cell>
          <cell r="L76">
            <v>283.16699999999997</v>
          </cell>
          <cell r="M76">
            <v>233315.08199999999</v>
          </cell>
          <cell r="N76">
            <v>68830.182000000001</v>
          </cell>
          <cell r="O76">
            <v>3963817.2149999999</v>
          </cell>
          <cell r="P76">
            <v>1355267.5109999999</v>
          </cell>
          <cell r="Q76">
            <v>314.63</v>
          </cell>
          <cell r="R76">
            <v>259238.98</v>
          </cell>
          <cell r="S76">
            <v>76477.98</v>
          </cell>
          <cell r="T76">
            <v>76477.98</v>
          </cell>
          <cell r="U76" t="str">
            <v>PAID_DATA_INCEPTION</v>
          </cell>
          <cell r="V76">
            <v>283.16699999999997</v>
          </cell>
          <cell r="W76">
            <v>233315.08199999999</v>
          </cell>
          <cell r="X76">
            <v>68830.182000000001</v>
          </cell>
        </row>
        <row r="77">
          <cell r="C77" t="str">
            <v>PGE21004</v>
          </cell>
          <cell r="D77" t="str">
            <v>ENERGY UPGRADE CALIFORNIA</v>
          </cell>
          <cell r="E77" t="str">
            <v>CORE</v>
          </cell>
          <cell r="F77" t="str">
            <v>CORE RES SF</v>
          </cell>
          <cell r="G77" t="str">
            <v>RES</v>
          </cell>
          <cell r="H77" t="str">
            <v>RMID</v>
          </cell>
          <cell r="I77" t="str">
            <v>DEEMED</v>
          </cell>
          <cell r="J77" t="str">
            <v>INCV</v>
          </cell>
          <cell r="K77">
            <v>1000</v>
          </cell>
          <cell r="L77">
            <v>0.55000000000000004</v>
          </cell>
          <cell r="M77">
            <v>394.2</v>
          </cell>
          <cell r="N77">
            <v>73</v>
          </cell>
          <cell r="O77">
            <v>4730.3999999999996</v>
          </cell>
          <cell r="P77">
            <v>876</v>
          </cell>
          <cell r="Q77">
            <v>0.55000000000000004</v>
          </cell>
          <cell r="R77">
            <v>394.2</v>
          </cell>
          <cell r="S77">
            <v>73</v>
          </cell>
          <cell r="T77">
            <v>73</v>
          </cell>
          <cell r="U77" t="str">
            <v>PAID_DATA_INCEPTION</v>
          </cell>
          <cell r="V77">
            <v>0.55000000000000004</v>
          </cell>
          <cell r="W77">
            <v>394.2</v>
          </cell>
          <cell r="X77">
            <v>73</v>
          </cell>
        </row>
        <row r="78">
          <cell r="C78" t="str">
            <v>PGE21004</v>
          </cell>
          <cell r="D78" t="str">
            <v>ENERGY UPGRADE CALIFORNIA</v>
          </cell>
          <cell r="E78" t="str">
            <v>CORE</v>
          </cell>
          <cell r="F78" t="str">
            <v>CORE RES SF</v>
          </cell>
          <cell r="G78" t="str">
            <v>RES</v>
          </cell>
          <cell r="H78" t="str">
            <v>RMID</v>
          </cell>
          <cell r="I78" t="str">
            <v>CALCULATED</v>
          </cell>
          <cell r="J78" t="str">
            <v>INCV</v>
          </cell>
          <cell r="K78">
            <v>486368.76</v>
          </cell>
          <cell r="L78">
            <v>452.04300000000001</v>
          </cell>
          <cell r="M78">
            <v>337372.60499999998</v>
          </cell>
          <cell r="N78">
            <v>56626.758000000002</v>
          </cell>
          <cell r="O78">
            <v>5454035.1972000003</v>
          </cell>
          <cell r="P78">
            <v>1115904.969</v>
          </cell>
          <cell r="Q78">
            <v>502.27</v>
          </cell>
          <cell r="R78">
            <v>374858.45</v>
          </cell>
          <cell r="S78">
            <v>62918.62</v>
          </cell>
          <cell r="T78">
            <v>62918.62</v>
          </cell>
          <cell r="U78" t="str">
            <v>PAID_DATA_INCEPTION</v>
          </cell>
          <cell r="V78">
            <v>452.04300000000001</v>
          </cell>
          <cell r="W78">
            <v>337372.60499999998</v>
          </cell>
          <cell r="X78">
            <v>56626.758000000002</v>
          </cell>
        </row>
        <row r="79">
          <cell r="C79" t="str">
            <v>PGE21004</v>
          </cell>
          <cell r="D79" t="str">
            <v>ENERGY UPGRADE CALIFORNIA</v>
          </cell>
          <cell r="E79" t="str">
            <v>CORE</v>
          </cell>
          <cell r="F79" t="str">
            <v>CORE RES SF</v>
          </cell>
          <cell r="G79" t="str">
            <v>RES</v>
          </cell>
          <cell r="H79" t="str">
            <v>RMID</v>
          </cell>
          <cell r="I79" t="str">
            <v>CALCULATED</v>
          </cell>
          <cell r="J79" t="str">
            <v>INCV</v>
          </cell>
          <cell r="K79">
            <v>418000.67</v>
          </cell>
          <cell r="L79">
            <v>367.029</v>
          </cell>
          <cell r="M79">
            <v>257486.83199999999</v>
          </cell>
          <cell r="N79">
            <v>46197.531000000003</v>
          </cell>
          <cell r="O79">
            <v>4114890.5976</v>
          </cell>
          <cell r="P79">
            <v>910740.65399999998</v>
          </cell>
          <cell r="Q79">
            <v>407.81</v>
          </cell>
          <cell r="R79">
            <v>286096.48</v>
          </cell>
          <cell r="S79">
            <v>51330.59</v>
          </cell>
          <cell r="T79">
            <v>51330.59</v>
          </cell>
          <cell r="U79" t="str">
            <v>PAID_DATA_INCEPTION</v>
          </cell>
          <cell r="V79">
            <v>367.029</v>
          </cell>
          <cell r="W79">
            <v>257486.83199999999</v>
          </cell>
          <cell r="X79">
            <v>46197.531000000003</v>
          </cell>
        </row>
        <row r="80">
          <cell r="C80" t="str">
            <v>PGE21004</v>
          </cell>
          <cell r="D80" t="str">
            <v>ENERGY UPGRADE CALIFORNIA</v>
          </cell>
          <cell r="E80" t="str">
            <v>CORE</v>
          </cell>
          <cell r="F80" t="str">
            <v>CORE RES SF</v>
          </cell>
          <cell r="G80" t="str">
            <v>RES</v>
          </cell>
          <cell r="H80" t="str">
            <v>RMID</v>
          </cell>
          <cell r="I80" t="str">
            <v>CALCULATED</v>
          </cell>
          <cell r="J80" t="str">
            <v>INCV</v>
          </cell>
          <cell r="K80">
            <v>489788.12</v>
          </cell>
          <cell r="L80">
            <v>621.11699999999996</v>
          </cell>
          <cell r="M80">
            <v>436126.29300000001</v>
          </cell>
          <cell r="N80">
            <v>48332.322</v>
          </cell>
          <cell r="O80">
            <v>6995915.8181999996</v>
          </cell>
          <cell r="P80">
            <v>953732.20499999996</v>
          </cell>
          <cell r="Q80">
            <v>690.13</v>
          </cell>
          <cell r="R80">
            <v>484584.77</v>
          </cell>
          <cell r="S80">
            <v>53702.58</v>
          </cell>
          <cell r="T80">
            <v>53702.58</v>
          </cell>
          <cell r="U80" t="str">
            <v>PAID_DATA_INCEPTION</v>
          </cell>
          <cell r="V80">
            <v>621.11699999999996</v>
          </cell>
          <cell r="W80">
            <v>436126.29300000001</v>
          </cell>
          <cell r="X80">
            <v>48332.322</v>
          </cell>
        </row>
        <row r="81">
          <cell r="C81" t="str">
            <v>PGE21004</v>
          </cell>
          <cell r="D81" t="str">
            <v>ENERGY UPGRADE CALIFORNIA</v>
          </cell>
          <cell r="E81" t="str">
            <v>CORE</v>
          </cell>
          <cell r="F81" t="str">
            <v>CORE RES SF</v>
          </cell>
          <cell r="G81" t="str">
            <v>RES</v>
          </cell>
          <cell r="H81" t="str">
            <v>RMID</v>
          </cell>
          <cell r="I81" t="str">
            <v>CALCULATED</v>
          </cell>
          <cell r="J81" t="str">
            <v>INCV</v>
          </cell>
          <cell r="K81">
            <v>503847.69</v>
          </cell>
          <cell r="L81">
            <v>477.91800000000001</v>
          </cell>
          <cell r="M81">
            <v>314335.91700000002</v>
          </cell>
          <cell r="N81">
            <v>56150.838000000003</v>
          </cell>
          <cell r="O81">
            <v>5000974.9308000002</v>
          </cell>
          <cell r="P81">
            <v>1103345.2620000001</v>
          </cell>
          <cell r="Q81">
            <v>531.02</v>
          </cell>
          <cell r="R81">
            <v>349262.13</v>
          </cell>
          <cell r="S81">
            <v>62389.82</v>
          </cell>
          <cell r="T81">
            <v>62389.82</v>
          </cell>
          <cell r="U81" t="str">
            <v>PAID_DATA_INCEPTION</v>
          </cell>
          <cell r="V81">
            <v>477.91800000000001</v>
          </cell>
          <cell r="W81">
            <v>314335.91700000002</v>
          </cell>
          <cell r="X81">
            <v>56150.838000000003</v>
          </cell>
        </row>
        <row r="82">
          <cell r="C82" t="str">
            <v>PGE21004</v>
          </cell>
          <cell r="D82" t="str">
            <v>ENERGY UPGRADE CALIFORNIA</v>
          </cell>
          <cell r="E82" t="str">
            <v>CORE</v>
          </cell>
          <cell r="F82" t="str">
            <v>CORE RES CC</v>
          </cell>
          <cell r="G82" t="str">
            <v>-</v>
          </cell>
          <cell r="H82" t="str">
            <v>RMID</v>
          </cell>
          <cell r="I82" t="str">
            <v>CALCULATED</v>
          </cell>
          <cell r="J82" t="str">
            <v>IMPL</v>
          </cell>
          <cell r="K82">
            <v>1000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str">
            <v>PAID_DATA_INCEPTION</v>
          </cell>
          <cell r="V82">
            <v>0</v>
          </cell>
          <cell r="W82">
            <v>0</v>
          </cell>
          <cell r="X82">
            <v>0</v>
          </cell>
        </row>
        <row r="83">
          <cell r="C83" t="str">
            <v>PGE21004</v>
          </cell>
          <cell r="D83" t="str">
            <v>ENERGY UPGRADE CALIFORNIA</v>
          </cell>
          <cell r="E83" t="str">
            <v>CORE</v>
          </cell>
          <cell r="F83" t="str">
            <v>CORE RES SF</v>
          </cell>
          <cell r="G83" t="str">
            <v>RES</v>
          </cell>
          <cell r="H83" t="str">
            <v>RMID</v>
          </cell>
          <cell r="I83" t="str">
            <v>CALCULATED</v>
          </cell>
          <cell r="J83" t="str">
            <v>INCV</v>
          </cell>
          <cell r="K83">
            <v>249134.27</v>
          </cell>
          <cell r="L83">
            <v>351.14400000000001</v>
          </cell>
          <cell r="M83">
            <v>236922.03899999999</v>
          </cell>
          <cell r="N83">
            <v>22899.213</v>
          </cell>
          <cell r="O83">
            <v>3819187.602</v>
          </cell>
          <cell r="P83">
            <v>448641.63900000002</v>
          </cell>
          <cell r="Q83">
            <v>390.16</v>
          </cell>
          <cell r="R83">
            <v>263246.71000000002</v>
          </cell>
          <cell r="S83">
            <v>25443.57</v>
          </cell>
          <cell r="T83">
            <v>25443.57</v>
          </cell>
          <cell r="U83" t="str">
            <v>PAID_DATA_INCEPTION</v>
          </cell>
          <cell r="V83">
            <v>351.14400000000001</v>
          </cell>
          <cell r="W83">
            <v>236922.03899999999</v>
          </cell>
          <cell r="X83">
            <v>22899.213</v>
          </cell>
        </row>
        <row r="84">
          <cell r="C84" t="str">
            <v>PGE21004</v>
          </cell>
          <cell r="D84" t="str">
            <v>ENERGY UPGRADE CALIFORNIA</v>
          </cell>
          <cell r="E84" t="str">
            <v>CORE</v>
          </cell>
          <cell r="F84" t="str">
            <v>CORE RES SF</v>
          </cell>
          <cell r="G84" t="str">
            <v>RES</v>
          </cell>
          <cell r="H84" t="str">
            <v>RMID</v>
          </cell>
          <cell r="I84" t="str">
            <v>DEEMED</v>
          </cell>
          <cell r="J84" t="str">
            <v>INCV</v>
          </cell>
          <cell r="K84">
            <v>1000</v>
          </cell>
          <cell r="L84">
            <v>0.56999999999999995</v>
          </cell>
          <cell r="M84">
            <v>341.2</v>
          </cell>
          <cell r="N84">
            <v>73.099999999999994</v>
          </cell>
          <cell r="O84">
            <v>4094.4</v>
          </cell>
          <cell r="P84">
            <v>877.2</v>
          </cell>
          <cell r="Q84">
            <v>0.56999999999999995</v>
          </cell>
          <cell r="R84">
            <v>341.2</v>
          </cell>
          <cell r="S84">
            <v>73.099999999999994</v>
          </cell>
          <cell r="T84">
            <v>73.099999999999994</v>
          </cell>
          <cell r="U84" t="str">
            <v>PAID_DATA_INCEPTION</v>
          </cell>
          <cell r="V84">
            <v>0.56999999999999995</v>
          </cell>
          <cell r="W84">
            <v>341.2</v>
          </cell>
          <cell r="X84">
            <v>73.099999999999994</v>
          </cell>
        </row>
        <row r="85">
          <cell r="C85" t="str">
            <v>PGE21004</v>
          </cell>
          <cell r="D85" t="str">
            <v>ENERGY UPGRADE CALIFORNIA</v>
          </cell>
          <cell r="E85" t="str">
            <v>CORE</v>
          </cell>
          <cell r="F85" t="str">
            <v>CORE RES CC</v>
          </cell>
          <cell r="G85" t="str">
            <v>-</v>
          </cell>
          <cell r="H85" t="str">
            <v>RMID</v>
          </cell>
          <cell r="I85" t="str">
            <v>CALCULATED</v>
          </cell>
          <cell r="J85" t="str">
            <v>IMPL</v>
          </cell>
          <cell r="K85">
            <v>8732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PAID_DATA_INCEPTION</v>
          </cell>
          <cell r="V85">
            <v>0</v>
          </cell>
          <cell r="W85">
            <v>0</v>
          </cell>
          <cell r="X85">
            <v>0</v>
          </cell>
        </row>
        <row r="86">
          <cell r="C86" t="str">
            <v>PGE21004</v>
          </cell>
          <cell r="D86" t="str">
            <v>ENERGY UPGRADE CALIFORNIA</v>
          </cell>
          <cell r="E86" t="str">
            <v>CORE</v>
          </cell>
          <cell r="F86" t="str">
            <v>CORE RES SF</v>
          </cell>
          <cell r="G86" t="str">
            <v>RES</v>
          </cell>
          <cell r="H86" t="str">
            <v>RMID</v>
          </cell>
          <cell r="I86" t="str">
            <v>CALCULATED</v>
          </cell>
          <cell r="J86" t="str">
            <v>INCV</v>
          </cell>
          <cell r="K86">
            <v>65367.05</v>
          </cell>
          <cell r="L86">
            <v>113.535</v>
          </cell>
          <cell r="M86">
            <v>109030.5</v>
          </cell>
          <cell r="N86">
            <v>3863.4749999999999</v>
          </cell>
          <cell r="O86">
            <v>1857052.89</v>
          </cell>
          <cell r="P86">
            <v>76276.763999999996</v>
          </cell>
          <cell r="Q86">
            <v>126.15</v>
          </cell>
          <cell r="R86">
            <v>121145</v>
          </cell>
          <cell r="S86">
            <v>4292.75</v>
          </cell>
          <cell r="T86">
            <v>4292.75</v>
          </cell>
          <cell r="U86" t="str">
            <v>PAID_DATA_INCEPTION</v>
          </cell>
          <cell r="V86">
            <v>113.535</v>
          </cell>
          <cell r="W86">
            <v>109030.5</v>
          </cell>
          <cell r="X86">
            <v>3863.4749999999999</v>
          </cell>
        </row>
        <row r="87">
          <cell r="C87" t="str">
            <v>PGE21005</v>
          </cell>
          <cell r="D87" t="str">
            <v>RESIDENTIAL NEW CONSTRUCTION</v>
          </cell>
          <cell r="E87" t="str">
            <v>CORE</v>
          </cell>
          <cell r="F87" t="str">
            <v>-</v>
          </cell>
          <cell r="G87" t="str">
            <v>RNC</v>
          </cell>
          <cell r="H87" t="str">
            <v>RNC</v>
          </cell>
          <cell r="I87" t="str">
            <v>CALCULATED</v>
          </cell>
          <cell r="J87" t="str">
            <v>INCV</v>
          </cell>
          <cell r="K87">
            <v>401800</v>
          </cell>
          <cell r="L87">
            <v>283.20095700000002</v>
          </cell>
          <cell r="M87">
            <v>200469.321</v>
          </cell>
          <cell r="N87">
            <v>34568.288999999997</v>
          </cell>
          <cell r="O87">
            <v>3808917.0989999999</v>
          </cell>
          <cell r="P87">
            <v>656797.49100000004</v>
          </cell>
          <cell r="Q87">
            <v>314.66773000000001</v>
          </cell>
          <cell r="R87">
            <v>222743.69</v>
          </cell>
          <cell r="S87">
            <v>38409.21</v>
          </cell>
          <cell r="T87">
            <v>38409.21</v>
          </cell>
          <cell r="U87" t="str">
            <v>PAID_DATA_INCEPTION</v>
          </cell>
          <cell r="V87">
            <v>283.20095700000002</v>
          </cell>
          <cell r="W87">
            <v>200469.321</v>
          </cell>
          <cell r="X87">
            <v>34568.288999999997</v>
          </cell>
        </row>
        <row r="88">
          <cell r="C88" t="str">
            <v>PGE21005</v>
          </cell>
          <cell r="D88" t="str">
            <v>RESIDENTIAL NEW CONSTRUCTION</v>
          </cell>
          <cell r="E88" t="str">
            <v>CORE</v>
          </cell>
          <cell r="F88" t="str">
            <v>-</v>
          </cell>
          <cell r="G88" t="str">
            <v>RNC</v>
          </cell>
          <cell r="H88" t="str">
            <v>RNC</v>
          </cell>
          <cell r="I88" t="str">
            <v>CALCULATED</v>
          </cell>
          <cell r="J88" t="str">
            <v>INCV</v>
          </cell>
          <cell r="K88">
            <v>528279</v>
          </cell>
          <cell r="L88">
            <v>489.57299999999998</v>
          </cell>
          <cell r="M88">
            <v>267228.81900000002</v>
          </cell>
          <cell r="N88">
            <v>44812.62</v>
          </cell>
          <cell r="O88">
            <v>5077347.5609999998</v>
          </cell>
          <cell r="P88">
            <v>851439.78</v>
          </cell>
          <cell r="Q88">
            <v>543.97</v>
          </cell>
          <cell r="R88">
            <v>296920.90999999997</v>
          </cell>
          <cell r="S88">
            <v>49791.8</v>
          </cell>
          <cell r="T88">
            <v>49791.8</v>
          </cell>
          <cell r="U88" t="str">
            <v>PAID_DATA_INCEPTION</v>
          </cell>
          <cell r="V88">
            <v>489.57299999999998</v>
          </cell>
          <cell r="W88">
            <v>267228.81900000002</v>
          </cell>
          <cell r="X88">
            <v>44812.62</v>
          </cell>
        </row>
        <row r="89">
          <cell r="C89" t="str">
            <v>PGE21005</v>
          </cell>
          <cell r="D89" t="str">
            <v>RESIDENTIAL NEW CONSTRUCTION</v>
          </cell>
          <cell r="E89" t="str">
            <v>CORE</v>
          </cell>
          <cell r="F89" t="str">
            <v>-</v>
          </cell>
          <cell r="G89" t="str">
            <v>RNC</v>
          </cell>
          <cell r="H89" t="str">
            <v>RNC</v>
          </cell>
          <cell r="I89" t="str">
            <v>CALCULATED</v>
          </cell>
          <cell r="J89" t="str">
            <v>INCV</v>
          </cell>
          <cell r="K89">
            <v>258179</v>
          </cell>
          <cell r="L89">
            <v>175.34700000000001</v>
          </cell>
          <cell r="M89">
            <v>103912.299</v>
          </cell>
          <cell r="N89">
            <v>12726.755999999999</v>
          </cell>
          <cell r="O89">
            <v>1974333.6810000001</v>
          </cell>
          <cell r="P89">
            <v>241808.364</v>
          </cell>
          <cell r="Q89">
            <v>194.83</v>
          </cell>
          <cell r="R89">
            <v>115458.11</v>
          </cell>
          <cell r="S89">
            <v>14140.84</v>
          </cell>
          <cell r="T89">
            <v>14140.84</v>
          </cell>
          <cell r="U89" t="str">
            <v>PAID_DATA_INCEPTION</v>
          </cell>
          <cell r="V89">
            <v>175.34700000000001</v>
          </cell>
          <cell r="W89">
            <v>103912.299</v>
          </cell>
          <cell r="X89">
            <v>12726.755999999999</v>
          </cell>
        </row>
        <row r="90">
          <cell r="C90" t="str">
            <v>PGE21005</v>
          </cell>
          <cell r="D90" t="str">
            <v>RESIDENTIAL NEW CONSTRUCTION</v>
          </cell>
          <cell r="E90" t="str">
            <v>CORE</v>
          </cell>
          <cell r="F90" t="str">
            <v>-</v>
          </cell>
          <cell r="G90" t="str">
            <v>RNC</v>
          </cell>
          <cell r="H90" t="str">
            <v>RNC</v>
          </cell>
          <cell r="I90" t="str">
            <v>CALCULATED</v>
          </cell>
          <cell r="J90" t="str">
            <v>INCV</v>
          </cell>
          <cell r="K90">
            <v>243391</v>
          </cell>
          <cell r="L90">
            <v>193.59</v>
          </cell>
          <cell r="M90">
            <v>113127.921</v>
          </cell>
          <cell r="N90">
            <v>18356.733</v>
          </cell>
          <cell r="O90">
            <v>2149430.4989999998</v>
          </cell>
          <cell r="P90">
            <v>327060.58500000002</v>
          </cell>
          <cell r="Q90">
            <v>215.1</v>
          </cell>
          <cell r="R90">
            <v>125697.69</v>
          </cell>
          <cell r="S90">
            <v>20396.37</v>
          </cell>
          <cell r="T90">
            <v>20396.37</v>
          </cell>
          <cell r="U90" t="str">
            <v>PAID_DATA_INCEPTION</v>
          </cell>
          <cell r="V90">
            <v>193.59</v>
          </cell>
          <cell r="W90">
            <v>113127.921</v>
          </cell>
          <cell r="X90">
            <v>18356.733</v>
          </cell>
        </row>
        <row r="91">
          <cell r="C91" t="str">
            <v>PGE21005</v>
          </cell>
          <cell r="D91" t="str">
            <v>RESIDENTIAL NEW CONSTRUCTION</v>
          </cell>
          <cell r="E91" t="str">
            <v>CORE</v>
          </cell>
          <cell r="F91" t="str">
            <v>-</v>
          </cell>
          <cell r="G91" t="str">
            <v>RNC</v>
          </cell>
          <cell r="H91" t="str">
            <v>RNC</v>
          </cell>
          <cell r="I91" t="str">
            <v>CALCULATED</v>
          </cell>
          <cell r="J91" t="str">
            <v>INCV</v>
          </cell>
          <cell r="K91">
            <v>62087</v>
          </cell>
          <cell r="L91">
            <v>43.271999999999998</v>
          </cell>
          <cell r="M91">
            <v>33181.938000000002</v>
          </cell>
          <cell r="N91">
            <v>6436.7190000000001</v>
          </cell>
          <cell r="O91">
            <v>630456.82200000004</v>
          </cell>
          <cell r="P91">
            <v>122297.66099999999</v>
          </cell>
          <cell r="Q91">
            <v>48.08</v>
          </cell>
          <cell r="R91">
            <v>36868.82</v>
          </cell>
          <cell r="S91">
            <v>7151.91</v>
          </cell>
          <cell r="T91">
            <v>7151.91</v>
          </cell>
          <cell r="U91" t="str">
            <v>PAID_DATA_INCEPTION</v>
          </cell>
          <cell r="V91">
            <v>43.271999999999998</v>
          </cell>
          <cell r="W91">
            <v>33181.938000000002</v>
          </cell>
          <cell r="X91">
            <v>6436.7190000000001</v>
          </cell>
        </row>
        <row r="92">
          <cell r="C92" t="str">
            <v>PGE21005</v>
          </cell>
          <cell r="D92" t="str">
            <v>RESIDENTIAL NEW CONSTRUCTION</v>
          </cell>
          <cell r="E92" t="str">
            <v>CORE</v>
          </cell>
          <cell r="F92" t="str">
            <v>-</v>
          </cell>
          <cell r="G92" t="str">
            <v>RNC</v>
          </cell>
          <cell r="H92" t="str">
            <v>RNC</v>
          </cell>
          <cell r="I92" t="str">
            <v>CALCULATED</v>
          </cell>
          <cell r="J92" t="str">
            <v>INCV</v>
          </cell>
          <cell r="K92">
            <v>231901</v>
          </cell>
          <cell r="L92">
            <v>219.51</v>
          </cell>
          <cell r="M92">
            <v>130808.106</v>
          </cell>
          <cell r="N92">
            <v>19812.050999999999</v>
          </cell>
          <cell r="O92">
            <v>2485354.014</v>
          </cell>
          <cell r="P92">
            <v>369727.47899999999</v>
          </cell>
          <cell r="Q92">
            <v>243.9</v>
          </cell>
          <cell r="R92">
            <v>145342.34</v>
          </cell>
          <cell r="S92">
            <v>22013.39</v>
          </cell>
          <cell r="T92">
            <v>22013.39</v>
          </cell>
          <cell r="U92" t="str">
            <v>PAID_DATA_INCEPTION</v>
          </cell>
          <cell r="V92">
            <v>219.51</v>
          </cell>
          <cell r="W92">
            <v>130808.106</v>
          </cell>
          <cell r="X92">
            <v>19812.050999999999</v>
          </cell>
        </row>
        <row r="93">
          <cell r="C93" t="str">
            <v>PGE21005</v>
          </cell>
          <cell r="D93" t="str">
            <v>RESIDENTIAL NEW CONSTRUCTION</v>
          </cell>
          <cell r="E93" t="str">
            <v>CORE</v>
          </cell>
          <cell r="F93" t="str">
            <v>-</v>
          </cell>
          <cell r="G93" t="str">
            <v>RNC</v>
          </cell>
          <cell r="H93" t="str">
            <v>RNC</v>
          </cell>
          <cell r="I93" t="str">
            <v>CALCULATED</v>
          </cell>
          <cell r="J93" t="str">
            <v>INCV</v>
          </cell>
          <cell r="K93">
            <v>510324</v>
          </cell>
          <cell r="L93">
            <v>374.32799999999997</v>
          </cell>
          <cell r="M93">
            <v>214135.86600000001</v>
          </cell>
          <cell r="N93">
            <v>27346.994999999999</v>
          </cell>
          <cell r="O93">
            <v>4068581.4539999999</v>
          </cell>
          <cell r="P93">
            <v>458184.58199999999</v>
          </cell>
          <cell r="Q93">
            <v>415.92</v>
          </cell>
          <cell r="R93">
            <v>237928.74</v>
          </cell>
          <cell r="S93">
            <v>30385.55</v>
          </cell>
          <cell r="T93">
            <v>30385.55</v>
          </cell>
          <cell r="U93" t="str">
            <v>PAID_DATA_INCEPTION</v>
          </cell>
          <cell r="V93">
            <v>374.32799999999997</v>
          </cell>
          <cell r="W93">
            <v>214135.86600000001</v>
          </cell>
          <cell r="X93">
            <v>27346.994999999999</v>
          </cell>
        </row>
        <row r="94">
          <cell r="C94" t="str">
            <v>PGE21005</v>
          </cell>
          <cell r="D94" t="str">
            <v>RESIDENTIAL NEW CONSTRUCTION</v>
          </cell>
          <cell r="E94" t="str">
            <v>CORE</v>
          </cell>
          <cell r="F94" t="str">
            <v>-</v>
          </cell>
          <cell r="G94" t="str">
            <v>RNC</v>
          </cell>
          <cell r="H94" t="str">
            <v>RNC</v>
          </cell>
          <cell r="I94" t="str">
            <v>CALCULATED</v>
          </cell>
          <cell r="J94" t="str">
            <v>INCV</v>
          </cell>
          <cell r="K94">
            <v>629646</v>
          </cell>
          <cell r="L94">
            <v>906.46199999999999</v>
          </cell>
          <cell r="M94">
            <v>343606.14</v>
          </cell>
          <cell r="N94">
            <v>50943.123</v>
          </cell>
          <cell r="O94">
            <v>6485612.7599999998</v>
          </cell>
          <cell r="P94">
            <v>937964.58299999998</v>
          </cell>
          <cell r="Q94">
            <v>1007.18</v>
          </cell>
          <cell r="R94">
            <v>381784.6</v>
          </cell>
          <cell r="S94">
            <v>56603.47</v>
          </cell>
          <cell r="T94">
            <v>56603.47</v>
          </cell>
          <cell r="U94" t="str">
            <v>PAID_DATA_INCEPTION</v>
          </cell>
          <cell r="V94">
            <v>906.46199999999999</v>
          </cell>
          <cell r="W94">
            <v>343606.14</v>
          </cell>
          <cell r="X94">
            <v>50943.123</v>
          </cell>
        </row>
        <row r="95">
          <cell r="C95" t="str">
            <v>PGE21005</v>
          </cell>
          <cell r="D95" t="str">
            <v>RESIDENTIAL NEW CONSTRUCTION</v>
          </cell>
          <cell r="E95" t="str">
            <v>CORE</v>
          </cell>
          <cell r="F95" t="str">
            <v>-</v>
          </cell>
          <cell r="G95" t="str">
            <v>RNC</v>
          </cell>
          <cell r="H95" t="str">
            <v>RNC</v>
          </cell>
          <cell r="I95" t="str">
            <v>CALCULATED</v>
          </cell>
          <cell r="J95" t="str">
            <v>INCV</v>
          </cell>
          <cell r="K95">
            <v>151590</v>
          </cell>
          <cell r="L95">
            <v>148.67099999999999</v>
          </cell>
          <cell r="M95">
            <v>80649.63</v>
          </cell>
          <cell r="N95">
            <v>12669.777</v>
          </cell>
          <cell r="O95">
            <v>1532342.97</v>
          </cell>
          <cell r="P95">
            <v>240725.76300000001</v>
          </cell>
          <cell r="Q95">
            <v>165.19</v>
          </cell>
          <cell r="R95">
            <v>89610.7</v>
          </cell>
          <cell r="S95">
            <v>14077.53</v>
          </cell>
          <cell r="T95">
            <v>14077.53</v>
          </cell>
          <cell r="U95" t="str">
            <v>PAID_DATA_INCEPTION</v>
          </cell>
          <cell r="V95">
            <v>148.67099999999999</v>
          </cell>
          <cell r="W95">
            <v>80649.63</v>
          </cell>
          <cell r="X95">
            <v>12669.777</v>
          </cell>
        </row>
        <row r="96">
          <cell r="C96" t="str">
            <v>PGE21005</v>
          </cell>
          <cell r="D96" t="str">
            <v>RESIDENTIAL NEW CONSTRUCTION</v>
          </cell>
          <cell r="E96" t="str">
            <v>CORE</v>
          </cell>
          <cell r="F96" t="str">
            <v>N/A</v>
          </cell>
          <cell r="G96" t="str">
            <v>RES</v>
          </cell>
          <cell r="H96" t="str">
            <v>RNC</v>
          </cell>
          <cell r="I96" t="str">
            <v>CALCULATED</v>
          </cell>
          <cell r="J96" t="str">
            <v>INCV</v>
          </cell>
          <cell r="K96">
            <v>29347</v>
          </cell>
          <cell r="L96">
            <v>24.57</v>
          </cell>
          <cell r="M96">
            <v>16364.61</v>
          </cell>
          <cell r="N96">
            <v>1714.248</v>
          </cell>
          <cell r="O96">
            <v>310927.59000000003</v>
          </cell>
          <cell r="P96">
            <v>32570.712</v>
          </cell>
          <cell r="Q96">
            <v>27.3</v>
          </cell>
          <cell r="R96">
            <v>18182.900000000001</v>
          </cell>
          <cell r="S96">
            <v>1904.72</v>
          </cell>
          <cell r="T96">
            <v>1904.72</v>
          </cell>
          <cell r="U96" t="str">
            <v>PAID_DATA_INCEPTION</v>
          </cell>
          <cell r="V96">
            <v>24.57</v>
          </cell>
          <cell r="W96">
            <v>16364.61</v>
          </cell>
          <cell r="X96">
            <v>1714.248</v>
          </cell>
        </row>
        <row r="97">
          <cell r="C97" t="str">
            <v>PGE21005</v>
          </cell>
          <cell r="D97" t="str">
            <v>RESIDENTIAL NEW CONSTRUCTION</v>
          </cell>
          <cell r="E97" t="str">
            <v>CORE</v>
          </cell>
          <cell r="F97" t="str">
            <v>-</v>
          </cell>
          <cell r="G97" t="str">
            <v>RNC</v>
          </cell>
          <cell r="H97" t="str">
            <v>RNC</v>
          </cell>
          <cell r="I97" t="str">
            <v>CALCULATED</v>
          </cell>
          <cell r="J97" t="str">
            <v>INCV</v>
          </cell>
          <cell r="K97">
            <v>527504</v>
          </cell>
          <cell r="L97">
            <v>450.76499999999999</v>
          </cell>
          <cell r="M97">
            <v>238174.14600000001</v>
          </cell>
          <cell r="N97">
            <v>36398.817000000003</v>
          </cell>
          <cell r="O97">
            <v>4525308.7740000002</v>
          </cell>
          <cell r="P97">
            <v>642877.57799999998</v>
          </cell>
          <cell r="Q97">
            <v>500.85</v>
          </cell>
          <cell r="R97">
            <v>264637.94</v>
          </cell>
          <cell r="S97">
            <v>40443.129999999997</v>
          </cell>
          <cell r="T97">
            <v>40443.129999999997</v>
          </cell>
          <cell r="U97" t="str">
            <v>PAID_DATA_INCEPTION</v>
          </cell>
          <cell r="V97">
            <v>450.76499999999999</v>
          </cell>
          <cell r="W97">
            <v>238174.14600000001</v>
          </cell>
          <cell r="X97">
            <v>36398.817000000003</v>
          </cell>
        </row>
        <row r="98">
          <cell r="C98" t="str">
            <v>PGE21005</v>
          </cell>
          <cell r="D98" t="str">
            <v>RESIDENTIAL NEW CONSTRUCTION</v>
          </cell>
          <cell r="E98" t="str">
            <v>CORE</v>
          </cell>
          <cell r="F98" t="str">
            <v>N/A</v>
          </cell>
          <cell r="G98" t="str">
            <v>RES</v>
          </cell>
          <cell r="H98" t="str">
            <v>RNC</v>
          </cell>
          <cell r="I98" t="str">
            <v>CALCULATED</v>
          </cell>
          <cell r="J98" t="str">
            <v>INCV</v>
          </cell>
          <cell r="K98">
            <v>64146</v>
          </cell>
          <cell r="L98">
            <v>52.280999999999999</v>
          </cell>
          <cell r="M98">
            <v>35483.67</v>
          </cell>
          <cell r="N98">
            <v>4532.13</v>
          </cell>
          <cell r="O98">
            <v>674189.73</v>
          </cell>
          <cell r="P98">
            <v>86110.47</v>
          </cell>
          <cell r="Q98">
            <v>58.09</v>
          </cell>
          <cell r="R98">
            <v>39426.300000000003</v>
          </cell>
          <cell r="S98">
            <v>5035.7</v>
          </cell>
          <cell r="T98">
            <v>5035.7</v>
          </cell>
          <cell r="U98" t="str">
            <v>PAID_DATA_INCEPTION</v>
          </cell>
          <cell r="V98">
            <v>52.280999999999999</v>
          </cell>
          <cell r="W98">
            <v>35483.67</v>
          </cell>
          <cell r="X98">
            <v>4532.13</v>
          </cell>
        </row>
        <row r="99">
          <cell r="C99" t="str">
            <v>PGE21005</v>
          </cell>
          <cell r="D99" t="str">
            <v>RESIDENTIAL NEW CONSTRUCTION</v>
          </cell>
          <cell r="E99" t="str">
            <v>CORE</v>
          </cell>
          <cell r="F99" t="str">
            <v>-</v>
          </cell>
          <cell r="G99" t="str">
            <v>RNC</v>
          </cell>
          <cell r="H99" t="str">
            <v>RNC</v>
          </cell>
          <cell r="I99" t="str">
            <v>CALCULATED</v>
          </cell>
          <cell r="J99" t="str">
            <v>INCV</v>
          </cell>
          <cell r="K99">
            <v>414381</v>
          </cell>
          <cell r="L99">
            <v>388.06200000000001</v>
          </cell>
          <cell r="M99">
            <v>216831.68100000001</v>
          </cell>
          <cell r="N99">
            <v>43688.843999999997</v>
          </cell>
          <cell r="O99">
            <v>4119801.9389999998</v>
          </cell>
          <cell r="P99">
            <v>830088.03599999996</v>
          </cell>
          <cell r="Q99">
            <v>431.18</v>
          </cell>
          <cell r="R99">
            <v>240924.09</v>
          </cell>
          <cell r="S99">
            <v>48543.16</v>
          </cell>
          <cell r="T99">
            <v>48543.16</v>
          </cell>
          <cell r="U99" t="str">
            <v>PAID_DATA_INCEPTION</v>
          </cell>
          <cell r="V99">
            <v>388.06200000000001</v>
          </cell>
          <cell r="W99">
            <v>216831.68100000001</v>
          </cell>
          <cell r="X99">
            <v>43688.843999999997</v>
          </cell>
        </row>
        <row r="100">
          <cell r="C100" t="str">
            <v>PGE21005</v>
          </cell>
          <cell r="D100" t="str">
            <v>RESIDENTIAL NEW CONSTRUCTION</v>
          </cell>
          <cell r="E100" t="str">
            <v>CORE</v>
          </cell>
          <cell r="F100" t="str">
            <v>N/A</v>
          </cell>
          <cell r="G100" t="str">
            <v>RES</v>
          </cell>
          <cell r="H100" t="str">
            <v>RNC</v>
          </cell>
          <cell r="I100" t="str">
            <v>CALCULATED</v>
          </cell>
          <cell r="J100" t="str">
            <v>INCV</v>
          </cell>
          <cell r="K100">
            <v>36835</v>
          </cell>
          <cell r="L100">
            <v>33.93</v>
          </cell>
          <cell r="M100">
            <v>18899.757000000001</v>
          </cell>
          <cell r="N100">
            <v>2559.636</v>
          </cell>
          <cell r="O100">
            <v>359095.38299999997</v>
          </cell>
          <cell r="P100">
            <v>48633.084000000003</v>
          </cell>
          <cell r="Q100">
            <v>37.700000000000003</v>
          </cell>
          <cell r="R100">
            <v>20999.73</v>
          </cell>
          <cell r="S100">
            <v>2844.04</v>
          </cell>
          <cell r="T100">
            <v>2844.04</v>
          </cell>
          <cell r="U100" t="str">
            <v>PAID_DATA_INCEPTION</v>
          </cell>
          <cell r="V100">
            <v>33.93</v>
          </cell>
          <cell r="W100">
            <v>18899.757000000001</v>
          </cell>
          <cell r="X100">
            <v>2559.636</v>
          </cell>
        </row>
        <row r="101">
          <cell r="C101" t="str">
            <v>PGE21006</v>
          </cell>
          <cell r="D101" t="str">
            <v>RESIDENTIAL HVAC</v>
          </cell>
          <cell r="E101" t="str">
            <v>CORE</v>
          </cell>
          <cell r="F101" t="str">
            <v>CORE RES CC</v>
          </cell>
          <cell r="G101" t="str">
            <v>RES</v>
          </cell>
          <cell r="H101" t="str">
            <v>RMID</v>
          </cell>
          <cell r="I101" t="str">
            <v>DEEMED</v>
          </cell>
          <cell r="J101" t="str">
            <v>INCV</v>
          </cell>
          <cell r="K101">
            <v>1600</v>
          </cell>
          <cell r="L101">
            <v>0.72843221000000002</v>
          </cell>
          <cell r="M101">
            <v>1208.4043737100001</v>
          </cell>
          <cell r="N101">
            <v>41.280099999999997</v>
          </cell>
          <cell r="O101">
            <v>11032.731931972299</v>
          </cell>
          <cell r="P101">
            <v>376.88731300000001</v>
          </cell>
          <cell r="Q101">
            <v>0.72843221000000002</v>
          </cell>
          <cell r="R101">
            <v>1208.4043737100001</v>
          </cell>
          <cell r="S101">
            <v>41.280099999999997</v>
          </cell>
          <cell r="T101">
            <v>41.280099999999997</v>
          </cell>
          <cell r="U101" t="str">
            <v>PAID_DATA_INCEPTION</v>
          </cell>
          <cell r="V101">
            <v>0.72843221000000002</v>
          </cell>
          <cell r="W101">
            <v>1208.4043737100001</v>
          </cell>
          <cell r="X101">
            <v>41.280099999999997</v>
          </cell>
        </row>
        <row r="102">
          <cell r="C102" t="str">
            <v>PGE21006</v>
          </cell>
          <cell r="D102" t="str">
            <v>RESIDENTIAL HVAC</v>
          </cell>
          <cell r="E102" t="str">
            <v>CORE</v>
          </cell>
          <cell r="F102" t="str">
            <v>CORE RES CC</v>
          </cell>
          <cell r="G102" t="str">
            <v>RES</v>
          </cell>
          <cell r="H102" t="str">
            <v>RMID</v>
          </cell>
          <cell r="I102" t="str">
            <v>DEEMED</v>
          </cell>
          <cell r="J102" t="str">
            <v>INCV</v>
          </cell>
          <cell r="K102">
            <v>71350</v>
          </cell>
          <cell r="L102">
            <v>43.740746510000001</v>
          </cell>
          <cell r="M102">
            <v>70917.367736209999</v>
          </cell>
          <cell r="N102">
            <v>2315.3730999999998</v>
          </cell>
          <cell r="O102">
            <v>647475.56743159704</v>
          </cell>
          <cell r="P102">
            <v>21139.356403000002</v>
          </cell>
          <cell r="Q102">
            <v>43.740746510000001</v>
          </cell>
          <cell r="R102">
            <v>70917.367736209999</v>
          </cell>
          <cell r="S102">
            <v>2315.3730999999998</v>
          </cell>
          <cell r="T102">
            <v>2315.3730999999998</v>
          </cell>
          <cell r="U102" t="str">
            <v>PAID_DATA_INCEPTION</v>
          </cell>
          <cell r="V102">
            <v>43.740746510000001</v>
          </cell>
          <cell r="W102">
            <v>70917.367736209999</v>
          </cell>
          <cell r="X102">
            <v>2315.3730999999998</v>
          </cell>
        </row>
        <row r="103">
          <cell r="C103" t="str">
            <v>PGE21006</v>
          </cell>
          <cell r="D103" t="str">
            <v>RESIDENTIAL HVAC</v>
          </cell>
          <cell r="E103" t="str">
            <v>CORE</v>
          </cell>
          <cell r="F103" t="str">
            <v>CORE RES CC</v>
          </cell>
          <cell r="G103" t="str">
            <v>RES</v>
          </cell>
          <cell r="H103" t="str">
            <v>RMID</v>
          </cell>
          <cell r="I103" t="str">
            <v>DEEMED</v>
          </cell>
          <cell r="J103" t="str">
            <v>INCV</v>
          </cell>
          <cell r="K103">
            <v>163600</v>
          </cell>
          <cell r="L103">
            <v>92.510890340000003</v>
          </cell>
          <cell r="M103">
            <v>154932.45067455</v>
          </cell>
          <cell r="N103">
            <v>4814.4931999999999</v>
          </cell>
          <cell r="O103">
            <v>1414533.2746586399</v>
          </cell>
          <cell r="P103">
            <v>43956.322915999997</v>
          </cell>
          <cell r="Q103">
            <v>92.510890340000003</v>
          </cell>
          <cell r="R103">
            <v>154932.45067455</v>
          </cell>
          <cell r="S103">
            <v>4814.4931999999999</v>
          </cell>
          <cell r="T103">
            <v>4814.4931999999999</v>
          </cell>
          <cell r="U103" t="str">
            <v>PAID_DATA_INCEPTION</v>
          </cell>
          <cell r="V103">
            <v>92.510890340000003</v>
          </cell>
          <cell r="W103">
            <v>154932.45067455</v>
          </cell>
          <cell r="X103">
            <v>4814.4931999999999</v>
          </cell>
        </row>
        <row r="104">
          <cell r="C104" t="str">
            <v>PGE21006</v>
          </cell>
          <cell r="D104" t="str">
            <v>RESIDENTIAL HVAC</v>
          </cell>
          <cell r="E104" t="str">
            <v>CORE</v>
          </cell>
          <cell r="F104" t="str">
            <v>CORE RES CC</v>
          </cell>
          <cell r="G104" t="str">
            <v>RES</v>
          </cell>
          <cell r="H104" t="str">
            <v>RMID</v>
          </cell>
          <cell r="I104" t="str">
            <v>DEEMED</v>
          </cell>
          <cell r="J104" t="str">
            <v>INCV</v>
          </cell>
          <cell r="K104">
            <v>125450</v>
          </cell>
          <cell r="L104">
            <v>84.266948729999996</v>
          </cell>
          <cell r="M104">
            <v>136775.88576760999</v>
          </cell>
          <cell r="N104">
            <v>4734.6836999999996</v>
          </cell>
          <cell r="O104">
            <v>1248763.8370582799</v>
          </cell>
          <cell r="P104">
            <v>43227.662181</v>
          </cell>
          <cell r="Q104">
            <v>84.266948729999996</v>
          </cell>
          <cell r="R104">
            <v>136775.88576760999</v>
          </cell>
          <cell r="S104">
            <v>4734.6836999999996</v>
          </cell>
          <cell r="T104">
            <v>4734.6836999999996</v>
          </cell>
          <cell r="U104" t="str">
            <v>PAID_DATA_INCEPTION</v>
          </cell>
          <cell r="V104">
            <v>84.266948729999996</v>
          </cell>
          <cell r="W104">
            <v>136775.88576760999</v>
          </cell>
          <cell r="X104">
            <v>4734.6836999999996</v>
          </cell>
        </row>
        <row r="105">
          <cell r="C105" t="str">
            <v>PGE21006</v>
          </cell>
          <cell r="D105" t="str">
            <v>RESIDENTIAL HVAC</v>
          </cell>
          <cell r="E105" t="str">
            <v>CORE</v>
          </cell>
          <cell r="F105" t="str">
            <v>CORE RES CC</v>
          </cell>
          <cell r="G105" t="str">
            <v>RES</v>
          </cell>
          <cell r="H105" t="str">
            <v>RMID</v>
          </cell>
          <cell r="I105" t="str">
            <v>DEEMED</v>
          </cell>
          <cell r="J105" t="str">
            <v>INCV</v>
          </cell>
          <cell r="K105">
            <v>26250</v>
          </cell>
          <cell r="L105">
            <v>22.55262737</v>
          </cell>
          <cell r="M105">
            <v>32648.430895040001</v>
          </cell>
          <cell r="N105">
            <v>729.56479999999999</v>
          </cell>
          <cell r="O105">
            <v>298080.17407171498</v>
          </cell>
          <cell r="P105">
            <v>6660.9266239999997</v>
          </cell>
          <cell r="Q105">
            <v>22.55262737</v>
          </cell>
          <cell r="R105">
            <v>32648.430895040001</v>
          </cell>
          <cell r="S105">
            <v>729.56479999999999</v>
          </cell>
          <cell r="T105">
            <v>729.56479999999999</v>
          </cell>
          <cell r="U105" t="str">
            <v>PAID_DATA_INCEPTION</v>
          </cell>
          <cell r="V105">
            <v>22.55262737</v>
          </cell>
          <cell r="W105">
            <v>32648.430895040001</v>
          </cell>
          <cell r="X105">
            <v>729.56479999999999</v>
          </cell>
        </row>
        <row r="106">
          <cell r="C106" t="str">
            <v>PGE21006</v>
          </cell>
          <cell r="D106" t="str">
            <v>RESIDENTIAL HVAC</v>
          </cell>
          <cell r="E106" t="str">
            <v>CORE</v>
          </cell>
          <cell r="F106" t="str">
            <v>CORE RES CC</v>
          </cell>
          <cell r="G106" t="str">
            <v>RES</v>
          </cell>
          <cell r="H106" t="str">
            <v>RMID</v>
          </cell>
          <cell r="I106" t="str">
            <v>DEEMED</v>
          </cell>
          <cell r="J106" t="str">
            <v>INCV</v>
          </cell>
          <cell r="K106">
            <v>29400</v>
          </cell>
          <cell r="L106">
            <v>23.893659790000001</v>
          </cell>
          <cell r="M106">
            <v>37909.907706830003</v>
          </cell>
          <cell r="N106">
            <v>1225.7617</v>
          </cell>
          <cell r="O106">
            <v>346117.457363358</v>
          </cell>
          <cell r="P106">
            <v>11191.204320999999</v>
          </cell>
          <cell r="Q106">
            <v>23.893659790000001</v>
          </cell>
          <cell r="R106">
            <v>37909.907706830003</v>
          </cell>
          <cell r="S106">
            <v>1225.7617</v>
          </cell>
          <cell r="T106">
            <v>1225.7617</v>
          </cell>
          <cell r="U106" t="str">
            <v>PAID_DATA_INCEPTION</v>
          </cell>
          <cell r="V106">
            <v>23.893659790000001</v>
          </cell>
          <cell r="W106">
            <v>37909.907706830003</v>
          </cell>
          <cell r="X106">
            <v>1225.7617</v>
          </cell>
        </row>
        <row r="107">
          <cell r="C107" t="str">
            <v>PGE21006</v>
          </cell>
          <cell r="D107" t="str">
            <v>RESIDENTIAL HVAC</v>
          </cell>
          <cell r="E107" t="str">
            <v>CORE</v>
          </cell>
          <cell r="F107" t="str">
            <v>CORE RES CC</v>
          </cell>
          <cell r="G107" t="str">
            <v>RES</v>
          </cell>
          <cell r="H107" t="str">
            <v>RMID</v>
          </cell>
          <cell r="I107" t="str">
            <v>DEEMED</v>
          </cell>
          <cell r="J107" t="str">
            <v>INCV</v>
          </cell>
          <cell r="K107">
            <v>14550</v>
          </cell>
          <cell r="L107">
            <v>15.25445573</v>
          </cell>
          <cell r="M107">
            <v>22063.982136080002</v>
          </cell>
          <cell r="N107">
            <v>724.72879999999998</v>
          </cell>
          <cell r="O107">
            <v>201444.15690241</v>
          </cell>
          <cell r="P107">
            <v>6616.7739439999996</v>
          </cell>
          <cell r="Q107">
            <v>15.25445573</v>
          </cell>
          <cell r="R107">
            <v>22063.982136080002</v>
          </cell>
          <cell r="S107">
            <v>724.72879999999998</v>
          </cell>
          <cell r="T107">
            <v>724.72879999999998</v>
          </cell>
          <cell r="U107" t="str">
            <v>PAID_DATA_INCEPTION</v>
          </cell>
          <cell r="V107">
            <v>15.25445573</v>
          </cell>
          <cell r="W107">
            <v>22063.982136080002</v>
          </cell>
          <cell r="X107">
            <v>724.72879999999998</v>
          </cell>
        </row>
        <row r="108">
          <cell r="C108" t="str">
            <v>PGE21006</v>
          </cell>
          <cell r="D108" t="str">
            <v>RESIDENTIAL HVAC</v>
          </cell>
          <cell r="E108" t="str">
            <v>CORE</v>
          </cell>
          <cell r="F108" t="str">
            <v>CORE RES CC</v>
          </cell>
          <cell r="G108" t="str">
            <v>RES</v>
          </cell>
          <cell r="H108" t="str">
            <v>RMID</v>
          </cell>
          <cell r="I108" t="str">
            <v>DEEMED</v>
          </cell>
          <cell r="J108" t="str">
            <v>INCV</v>
          </cell>
          <cell r="K108">
            <v>69600</v>
          </cell>
          <cell r="L108">
            <v>60.377350079999999</v>
          </cell>
          <cell r="M108">
            <v>94514.754778939998</v>
          </cell>
          <cell r="N108">
            <v>3403.2447000000002</v>
          </cell>
          <cell r="O108">
            <v>862919.71113172197</v>
          </cell>
          <cell r="P108">
            <v>31071.624111000001</v>
          </cell>
          <cell r="Q108">
            <v>60.377350079999999</v>
          </cell>
          <cell r="R108">
            <v>94514.754778939998</v>
          </cell>
          <cell r="S108">
            <v>3403.2447000000002</v>
          </cell>
          <cell r="T108">
            <v>3403.2447000000002</v>
          </cell>
          <cell r="U108" t="str">
            <v>PAID_DATA_INCEPTION</v>
          </cell>
          <cell r="V108">
            <v>60.377350079999999</v>
          </cell>
          <cell r="W108">
            <v>94514.754778939998</v>
          </cell>
          <cell r="X108">
            <v>3403.2447000000002</v>
          </cell>
        </row>
        <row r="109">
          <cell r="C109" t="str">
            <v>PGE21006</v>
          </cell>
          <cell r="D109" t="str">
            <v>RESIDENTIAL HVAC</v>
          </cell>
          <cell r="E109" t="str">
            <v>CORE</v>
          </cell>
          <cell r="F109" t="str">
            <v>CORE RES CC</v>
          </cell>
          <cell r="G109" t="str">
            <v>RES</v>
          </cell>
          <cell r="H109" t="str">
            <v>RMID</v>
          </cell>
          <cell r="I109" t="str">
            <v>DEEMED</v>
          </cell>
          <cell r="J109" t="str">
            <v>INCV</v>
          </cell>
          <cell r="K109">
            <v>44350</v>
          </cell>
          <cell r="L109">
            <v>42.825298340000003</v>
          </cell>
          <cell r="M109">
            <v>63679.947029490002</v>
          </cell>
          <cell r="N109">
            <v>2336.4050000000002</v>
          </cell>
          <cell r="O109">
            <v>581397.91637924395</v>
          </cell>
          <cell r="P109">
            <v>21331.377649999999</v>
          </cell>
          <cell r="Q109">
            <v>42.825298340000003</v>
          </cell>
          <cell r="R109">
            <v>63679.947029490002</v>
          </cell>
          <cell r="S109">
            <v>2336.4050000000002</v>
          </cell>
          <cell r="T109">
            <v>2336.4050000000002</v>
          </cell>
          <cell r="U109" t="str">
            <v>PAID_DATA_INCEPTION</v>
          </cell>
          <cell r="V109">
            <v>42.825298340000003</v>
          </cell>
          <cell r="W109">
            <v>63679.947029490002</v>
          </cell>
          <cell r="X109">
            <v>2336.4050000000002</v>
          </cell>
        </row>
        <row r="110">
          <cell r="C110" t="str">
            <v>PGE21006</v>
          </cell>
          <cell r="D110" t="str">
            <v>RESIDENTIAL HVAC</v>
          </cell>
          <cell r="E110" t="str">
            <v>CORE</v>
          </cell>
          <cell r="F110" t="str">
            <v>CORE RES CC</v>
          </cell>
          <cell r="G110" t="str">
            <v>RES</v>
          </cell>
          <cell r="H110" t="str">
            <v>RMID</v>
          </cell>
          <cell r="I110" t="str">
            <v>DEEMED</v>
          </cell>
          <cell r="J110" t="str">
            <v>INCV</v>
          </cell>
          <cell r="K110">
            <v>14200</v>
          </cell>
          <cell r="L110">
            <v>10.87170278</v>
          </cell>
          <cell r="M110">
            <v>15372.874078360001</v>
          </cell>
          <cell r="N110">
            <v>403.6275</v>
          </cell>
          <cell r="O110">
            <v>140354.340335427</v>
          </cell>
          <cell r="P110">
            <v>3685.1190750000001</v>
          </cell>
          <cell r="Q110">
            <v>10.87170278</v>
          </cell>
          <cell r="R110">
            <v>15372.874078360001</v>
          </cell>
          <cell r="S110">
            <v>403.6275</v>
          </cell>
          <cell r="T110">
            <v>403.6275</v>
          </cell>
          <cell r="U110" t="str">
            <v>PAID_DATA_INCEPTION</v>
          </cell>
          <cell r="V110">
            <v>10.87170278</v>
          </cell>
          <cell r="W110">
            <v>15372.874078360001</v>
          </cell>
          <cell r="X110">
            <v>403.6275</v>
          </cell>
        </row>
        <row r="111">
          <cell r="C111" t="str">
            <v>PGE21006</v>
          </cell>
          <cell r="D111" t="str">
            <v>RESIDENTIAL HVAC</v>
          </cell>
          <cell r="E111" t="str">
            <v>CORE</v>
          </cell>
          <cell r="F111" t="str">
            <v>CORE RES CC</v>
          </cell>
          <cell r="G111" t="str">
            <v>RES</v>
          </cell>
          <cell r="H111" t="str">
            <v>RMID</v>
          </cell>
          <cell r="I111" t="str">
            <v>DEEMED</v>
          </cell>
          <cell r="J111" t="str">
            <v>INCV</v>
          </cell>
          <cell r="K111">
            <v>110900</v>
          </cell>
          <cell r="L111">
            <v>105.98245443</v>
          </cell>
          <cell r="M111">
            <v>157034.69088035001</v>
          </cell>
          <cell r="N111">
            <v>5308.9108999999999</v>
          </cell>
          <cell r="O111">
            <v>1433726.7277376</v>
          </cell>
          <cell r="P111">
            <v>48470.356517</v>
          </cell>
          <cell r="Q111">
            <v>105.98245443</v>
          </cell>
          <cell r="R111">
            <v>157034.69088035001</v>
          </cell>
          <cell r="S111">
            <v>5308.9108999999999</v>
          </cell>
          <cell r="T111">
            <v>5308.9108999999999</v>
          </cell>
          <cell r="U111" t="str">
            <v>PAID_DATA_INCEPTION</v>
          </cell>
          <cell r="V111">
            <v>105.98245443</v>
          </cell>
          <cell r="W111">
            <v>157034.69088035001</v>
          </cell>
          <cell r="X111">
            <v>5308.9108999999999</v>
          </cell>
        </row>
        <row r="112">
          <cell r="C112" t="str">
            <v>PGE21007</v>
          </cell>
          <cell r="D112" t="str">
            <v>California New Homes Multifamily</v>
          </cell>
          <cell r="E112" t="str">
            <v>3P</v>
          </cell>
          <cell r="F112" t="str">
            <v>HMG CA ADV HOME MF</v>
          </cell>
          <cell r="G112" t="str">
            <v>RNC</v>
          </cell>
          <cell r="H112" t="str">
            <v>RNC</v>
          </cell>
          <cell r="I112" t="str">
            <v>CALCULATED</v>
          </cell>
          <cell r="J112" t="str">
            <v>REBATE</v>
          </cell>
          <cell r="K112">
            <v>500</v>
          </cell>
          <cell r="L112">
            <v>4.8000000000000001E-2</v>
          </cell>
          <cell r="M112">
            <v>152</v>
          </cell>
          <cell r="N112">
            <v>102.96</v>
          </cell>
          <cell r="O112">
            <v>1672</v>
          </cell>
          <cell r="P112">
            <v>1261.44</v>
          </cell>
          <cell r="Q112">
            <v>4.8000000000000001E-2</v>
          </cell>
          <cell r="R112">
            <v>152</v>
          </cell>
          <cell r="S112">
            <v>102.96</v>
          </cell>
          <cell r="T112">
            <v>102.96</v>
          </cell>
          <cell r="U112" t="str">
            <v>PAID_DATA_INCEPTION</v>
          </cell>
          <cell r="V112">
            <v>4.8000000000000001E-2</v>
          </cell>
          <cell r="W112">
            <v>152</v>
          </cell>
          <cell r="X112">
            <v>102.96</v>
          </cell>
        </row>
        <row r="113">
          <cell r="C113" t="str">
            <v>PGE21007</v>
          </cell>
          <cell r="D113" t="str">
            <v>California New Homes Multifamily</v>
          </cell>
          <cell r="E113" t="str">
            <v>3P</v>
          </cell>
          <cell r="F113" t="str">
            <v>HMG CA ADV HOME MF</v>
          </cell>
          <cell r="G113" t="str">
            <v>RNC</v>
          </cell>
          <cell r="H113" t="str">
            <v>RNC</v>
          </cell>
          <cell r="I113" t="str">
            <v>-</v>
          </cell>
          <cell r="J113" t="str">
            <v>REBATE</v>
          </cell>
          <cell r="K113">
            <v>318487</v>
          </cell>
          <cell r="L113">
            <v>277.27961399999998</v>
          </cell>
          <cell r="M113">
            <v>286794.90000000002</v>
          </cell>
          <cell r="N113">
            <v>23279.4</v>
          </cell>
          <cell r="O113">
            <v>4617397.8899999997</v>
          </cell>
          <cell r="P113">
            <v>374798.34</v>
          </cell>
          <cell r="Q113">
            <v>308.08846</v>
          </cell>
          <cell r="R113">
            <v>318661</v>
          </cell>
          <cell r="S113">
            <v>25866</v>
          </cell>
          <cell r="T113">
            <v>25866</v>
          </cell>
          <cell r="U113" t="str">
            <v>PAID_DATA_INCEPTION</v>
          </cell>
          <cell r="V113">
            <v>277.27961399999998</v>
          </cell>
          <cell r="W113">
            <v>286794.90000000002</v>
          </cell>
          <cell r="X113">
            <v>23279.4</v>
          </cell>
        </row>
        <row r="114">
          <cell r="C114" t="str">
            <v>PGE21007</v>
          </cell>
          <cell r="D114" t="str">
            <v>California New Homes Multifamily</v>
          </cell>
          <cell r="E114" t="str">
            <v>3P</v>
          </cell>
          <cell r="F114" t="str">
            <v>HMG CA ADV HOME MF</v>
          </cell>
          <cell r="G114" t="str">
            <v>RNC</v>
          </cell>
          <cell r="H114" t="str">
            <v>RNC</v>
          </cell>
          <cell r="I114" t="str">
            <v>-</v>
          </cell>
          <cell r="J114" t="str">
            <v>REBATE</v>
          </cell>
          <cell r="K114">
            <v>35472</v>
          </cell>
          <cell r="L114">
            <v>0.74995199999999995</v>
          </cell>
          <cell r="M114">
            <v>806.4</v>
          </cell>
          <cell r="N114">
            <v>9795.6</v>
          </cell>
          <cell r="O114">
            <v>12983.04</v>
          </cell>
          <cell r="P114">
            <v>157709.16</v>
          </cell>
          <cell r="Q114">
            <v>0.83328000000000002</v>
          </cell>
          <cell r="R114">
            <v>896</v>
          </cell>
          <cell r="S114">
            <v>10884</v>
          </cell>
          <cell r="T114">
            <v>10884</v>
          </cell>
          <cell r="U114" t="str">
            <v>PAID_DATA_INCEPTION</v>
          </cell>
          <cell r="V114">
            <v>0.74995199999999995</v>
          </cell>
          <cell r="W114">
            <v>806.4</v>
          </cell>
          <cell r="X114">
            <v>9795.6</v>
          </cell>
        </row>
        <row r="115">
          <cell r="C115" t="str">
            <v>PGE21007</v>
          </cell>
          <cell r="D115" t="str">
            <v>California New Homes Multifamily</v>
          </cell>
          <cell r="E115" t="str">
            <v>3P</v>
          </cell>
          <cell r="F115" t="str">
            <v>HMG CA ADV HOME MF</v>
          </cell>
          <cell r="G115" t="str">
            <v>-</v>
          </cell>
          <cell r="H115" t="str">
            <v>RNC</v>
          </cell>
          <cell r="I115" t="str">
            <v>CALCULATED</v>
          </cell>
          <cell r="J115" t="str">
            <v>IMPL</v>
          </cell>
          <cell r="K115">
            <v>720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 t="str">
            <v>PAID_DATA_INCEPTION</v>
          </cell>
          <cell r="V115">
            <v>0</v>
          </cell>
          <cell r="W115">
            <v>0</v>
          </cell>
          <cell r="X115">
            <v>0</v>
          </cell>
        </row>
        <row r="116">
          <cell r="C116" t="str">
            <v>PGE21007</v>
          </cell>
          <cell r="D116" t="str">
            <v>California New Homes Multifamily</v>
          </cell>
          <cell r="E116" t="str">
            <v>3P</v>
          </cell>
          <cell r="F116" t="str">
            <v>HMG CA ADV HOME MF</v>
          </cell>
          <cell r="G116" t="str">
            <v>-</v>
          </cell>
          <cell r="H116" t="str">
            <v>RNC</v>
          </cell>
          <cell r="I116" t="str">
            <v>CALCULATED</v>
          </cell>
          <cell r="J116" t="str">
            <v>REBATE</v>
          </cell>
          <cell r="K116">
            <v>144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 t="str">
            <v>PAID_DATA_INCEPTION</v>
          </cell>
          <cell r="V116">
            <v>0</v>
          </cell>
          <cell r="W116">
            <v>0</v>
          </cell>
          <cell r="X116">
            <v>0</v>
          </cell>
        </row>
        <row r="117">
          <cell r="C117" t="str">
            <v>PGE21007</v>
          </cell>
          <cell r="D117" t="str">
            <v>California New Homes Multifamily</v>
          </cell>
          <cell r="E117" t="str">
            <v>3P</v>
          </cell>
          <cell r="F117" t="str">
            <v>HMG CA ADV HOME MF</v>
          </cell>
          <cell r="G117" t="str">
            <v>RNC</v>
          </cell>
          <cell r="H117" t="str">
            <v>RNC</v>
          </cell>
          <cell r="I117" t="str">
            <v>-</v>
          </cell>
          <cell r="J117" t="str">
            <v>REBATE</v>
          </cell>
          <cell r="K117">
            <v>335966</v>
          </cell>
          <cell r="L117">
            <v>290.90921400000002</v>
          </cell>
          <cell r="M117">
            <v>519086.7</v>
          </cell>
          <cell r="N117">
            <v>3753.9</v>
          </cell>
          <cell r="O117">
            <v>8357295.8700000001</v>
          </cell>
          <cell r="P117">
            <v>60437.79</v>
          </cell>
          <cell r="Q117">
            <v>323.23246</v>
          </cell>
          <cell r="R117">
            <v>576763</v>
          </cell>
          <cell r="S117">
            <v>4171</v>
          </cell>
          <cell r="T117">
            <v>4171</v>
          </cell>
          <cell r="U117" t="str">
            <v>PAID_DATA_INCEPTION</v>
          </cell>
          <cell r="V117">
            <v>290.90921400000002</v>
          </cell>
          <cell r="W117">
            <v>519086.7</v>
          </cell>
          <cell r="X117">
            <v>3753.9</v>
          </cell>
        </row>
        <row r="118">
          <cell r="C118" t="str">
            <v>PGE21007</v>
          </cell>
          <cell r="D118" t="str">
            <v>California New Homes Multifamily</v>
          </cell>
          <cell r="E118" t="str">
            <v>3P</v>
          </cell>
          <cell r="F118" t="str">
            <v>HMG CA ADV HOME MF</v>
          </cell>
          <cell r="G118" t="str">
            <v>-</v>
          </cell>
          <cell r="H118" t="str">
            <v>RNC</v>
          </cell>
          <cell r="I118" t="str">
            <v>CALCULATED</v>
          </cell>
          <cell r="J118" t="str">
            <v>IMPL</v>
          </cell>
          <cell r="K118">
            <v>3975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 t="str">
            <v>PAID_DATA_INCEPTION</v>
          </cell>
          <cell r="V118">
            <v>0</v>
          </cell>
          <cell r="W118">
            <v>0</v>
          </cell>
          <cell r="X118">
            <v>0</v>
          </cell>
        </row>
        <row r="119">
          <cell r="C119" t="str">
            <v>PGE21007</v>
          </cell>
          <cell r="D119" t="str">
            <v>California New Homes Multifamily</v>
          </cell>
          <cell r="E119" t="str">
            <v>3P</v>
          </cell>
          <cell r="F119" t="str">
            <v>HMG CA ADV HOME MF</v>
          </cell>
          <cell r="G119" t="str">
            <v>-</v>
          </cell>
          <cell r="H119" t="str">
            <v>RNC</v>
          </cell>
          <cell r="I119" t="str">
            <v>CALCULATED</v>
          </cell>
          <cell r="J119" t="str">
            <v>REBATE</v>
          </cell>
          <cell r="K119">
            <v>795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 t="str">
            <v>PAID_DATA_INCEPTION</v>
          </cell>
          <cell r="V119">
            <v>0</v>
          </cell>
          <cell r="W119">
            <v>0</v>
          </cell>
          <cell r="X119">
            <v>0</v>
          </cell>
        </row>
        <row r="120">
          <cell r="C120" t="str">
            <v>PGE21007</v>
          </cell>
          <cell r="D120" t="str">
            <v>California New Homes Multifamily</v>
          </cell>
          <cell r="E120" t="str">
            <v>3P</v>
          </cell>
          <cell r="F120" t="str">
            <v>HMG CA ADV HOME MF</v>
          </cell>
          <cell r="G120" t="str">
            <v>RNC</v>
          </cell>
          <cell r="H120" t="str">
            <v>RNC</v>
          </cell>
          <cell r="I120" t="str">
            <v>-</v>
          </cell>
          <cell r="J120" t="str">
            <v>REBATE</v>
          </cell>
          <cell r="K120">
            <v>201992</v>
          </cell>
          <cell r="L120">
            <v>136.82177100000001</v>
          </cell>
          <cell r="M120">
            <v>132560.1</v>
          </cell>
          <cell r="N120">
            <v>24702.3</v>
          </cell>
          <cell r="O120">
            <v>2134217.61</v>
          </cell>
          <cell r="P120">
            <v>397707.03</v>
          </cell>
          <cell r="Q120">
            <v>152.02419</v>
          </cell>
          <cell r="R120">
            <v>147289</v>
          </cell>
          <cell r="S120">
            <v>27447</v>
          </cell>
          <cell r="T120">
            <v>27447</v>
          </cell>
          <cell r="U120" t="str">
            <v>PAID_DATA_INCEPTION</v>
          </cell>
          <cell r="V120">
            <v>136.82177100000001</v>
          </cell>
          <cell r="W120">
            <v>132560.1</v>
          </cell>
          <cell r="X120">
            <v>24702.3</v>
          </cell>
        </row>
        <row r="121">
          <cell r="C121" t="str">
            <v>PGE21007</v>
          </cell>
          <cell r="D121" t="str">
            <v>California New Homes Multifamily</v>
          </cell>
          <cell r="E121" t="str">
            <v>3P</v>
          </cell>
          <cell r="F121" t="str">
            <v>HMG CA ADV HOME MF</v>
          </cell>
          <cell r="G121" t="str">
            <v>-</v>
          </cell>
          <cell r="H121" t="str">
            <v>RNC</v>
          </cell>
          <cell r="I121" t="str">
            <v>CALCULATED</v>
          </cell>
          <cell r="J121" t="str">
            <v>IMPL</v>
          </cell>
          <cell r="K121">
            <v>108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 t="str">
            <v>PAID_DATA_INCEPTION</v>
          </cell>
          <cell r="V121">
            <v>0</v>
          </cell>
          <cell r="W121">
            <v>0</v>
          </cell>
          <cell r="X121">
            <v>0</v>
          </cell>
        </row>
        <row r="122">
          <cell r="C122" t="str">
            <v>PGE21007</v>
          </cell>
          <cell r="D122" t="str">
            <v>California New Homes Multifamily</v>
          </cell>
          <cell r="E122" t="str">
            <v>3P</v>
          </cell>
          <cell r="F122" t="str">
            <v>HMG CA ADV HOME MF</v>
          </cell>
          <cell r="G122" t="str">
            <v>-</v>
          </cell>
          <cell r="H122" t="str">
            <v>RNC</v>
          </cell>
          <cell r="I122" t="str">
            <v>CALCULATED</v>
          </cell>
          <cell r="J122" t="str">
            <v>REBATE</v>
          </cell>
          <cell r="K122">
            <v>4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 t="str">
            <v>PAID_DATA_INCEPTION</v>
          </cell>
          <cell r="V122">
            <v>0</v>
          </cell>
          <cell r="W122">
            <v>0</v>
          </cell>
          <cell r="X122">
            <v>0</v>
          </cell>
        </row>
        <row r="123">
          <cell r="C123" t="str">
            <v>PGE21007</v>
          </cell>
          <cell r="D123" t="str">
            <v>California New Homes Multifamily</v>
          </cell>
          <cell r="E123" t="str">
            <v>3P</v>
          </cell>
          <cell r="F123" t="str">
            <v>HMG CA ADV HOME MF</v>
          </cell>
          <cell r="G123" t="str">
            <v>RNC</v>
          </cell>
          <cell r="H123" t="str">
            <v>RNC</v>
          </cell>
          <cell r="I123" t="str">
            <v>-</v>
          </cell>
          <cell r="J123" t="str">
            <v>REBATE</v>
          </cell>
          <cell r="K123">
            <v>41295</v>
          </cell>
          <cell r="L123">
            <v>25.218450000000001</v>
          </cell>
          <cell r="M123">
            <v>16138.8</v>
          </cell>
          <cell r="N123">
            <v>4852.8</v>
          </cell>
          <cell r="O123">
            <v>259834.68</v>
          </cell>
          <cell r="P123">
            <v>78130.080000000002</v>
          </cell>
          <cell r="Q123">
            <v>28.020499999999998</v>
          </cell>
          <cell r="R123">
            <v>17932</v>
          </cell>
          <cell r="S123">
            <v>5392</v>
          </cell>
          <cell r="T123">
            <v>5392</v>
          </cell>
          <cell r="U123" t="str">
            <v>PAID_DATA_INCEPTION</v>
          </cell>
          <cell r="V123">
            <v>25.218450000000001</v>
          </cell>
          <cell r="W123">
            <v>16138.8</v>
          </cell>
          <cell r="X123">
            <v>4852.8</v>
          </cell>
        </row>
        <row r="124">
          <cell r="C124" t="str">
            <v>PGE21007</v>
          </cell>
          <cell r="D124" t="str">
            <v>California New Homes Multifamily</v>
          </cell>
          <cell r="E124" t="str">
            <v>3P</v>
          </cell>
          <cell r="F124" t="str">
            <v>HMG CA ADV HOME MF</v>
          </cell>
          <cell r="G124" t="str">
            <v>-</v>
          </cell>
          <cell r="H124" t="str">
            <v>RNC</v>
          </cell>
          <cell r="I124" t="str">
            <v>CALCULATED</v>
          </cell>
          <cell r="J124" t="str">
            <v>IMPL</v>
          </cell>
          <cell r="K124">
            <v>20442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 t="str">
            <v>PAID_DATA_INCEPTION</v>
          </cell>
          <cell r="V124">
            <v>0</v>
          </cell>
          <cell r="W124">
            <v>0</v>
          </cell>
          <cell r="X124">
            <v>0</v>
          </cell>
        </row>
        <row r="125">
          <cell r="C125" t="str">
            <v>PGE21007</v>
          </cell>
          <cell r="D125" t="str">
            <v>California New Homes Multifamily</v>
          </cell>
          <cell r="E125" t="str">
            <v>3P</v>
          </cell>
          <cell r="F125" t="str">
            <v>HMG CA ADV HOME MF</v>
          </cell>
          <cell r="G125" t="str">
            <v>-</v>
          </cell>
          <cell r="H125" t="str">
            <v>RNC</v>
          </cell>
          <cell r="I125" t="str">
            <v>CALCULATED</v>
          </cell>
          <cell r="J125" t="str">
            <v>REBATE</v>
          </cell>
          <cell r="K125">
            <v>25701</v>
          </cell>
          <cell r="L125">
            <v>7.2609750000000002</v>
          </cell>
          <cell r="M125">
            <v>7807.5</v>
          </cell>
          <cell r="N125">
            <v>1031.4000000000001</v>
          </cell>
          <cell r="O125">
            <v>125700.75</v>
          </cell>
          <cell r="P125">
            <v>16605.54</v>
          </cell>
          <cell r="Q125">
            <v>8.0677500000000002</v>
          </cell>
          <cell r="R125">
            <v>8675</v>
          </cell>
          <cell r="S125">
            <v>1146</v>
          </cell>
          <cell r="T125">
            <v>1146</v>
          </cell>
          <cell r="U125" t="str">
            <v>PAID_DATA_INCEPTION</v>
          </cell>
          <cell r="V125">
            <v>7.2609750000000002</v>
          </cell>
          <cell r="W125">
            <v>7807.5</v>
          </cell>
          <cell r="X125">
            <v>1031.4000000000001</v>
          </cell>
        </row>
        <row r="126">
          <cell r="C126" t="str">
            <v>PGE21007</v>
          </cell>
          <cell r="D126" t="str">
            <v>California New Homes Multifamily</v>
          </cell>
          <cell r="E126" t="str">
            <v>3P</v>
          </cell>
          <cell r="F126" t="str">
            <v>HMG CA ADV HOME MF</v>
          </cell>
          <cell r="G126" t="str">
            <v>RNC</v>
          </cell>
          <cell r="H126" t="str">
            <v>RNC</v>
          </cell>
          <cell r="I126" t="str">
            <v>-</v>
          </cell>
          <cell r="J126" t="str">
            <v>REBATE</v>
          </cell>
          <cell r="K126">
            <v>1276633</v>
          </cell>
          <cell r="L126">
            <v>1363.9007269799999</v>
          </cell>
          <cell r="M126">
            <v>1484553.186</v>
          </cell>
          <cell r="N126">
            <v>79603.587</v>
          </cell>
          <cell r="O126">
            <v>23901306.294599999</v>
          </cell>
          <cell r="P126">
            <v>1281617.7507</v>
          </cell>
          <cell r="Q126">
            <v>1515.4452521999999</v>
          </cell>
          <cell r="R126">
            <v>1649503.54</v>
          </cell>
          <cell r="S126">
            <v>88448.43</v>
          </cell>
          <cell r="T126">
            <v>88448.43</v>
          </cell>
          <cell r="U126" t="str">
            <v>PAID_DATA_INCEPTION</v>
          </cell>
          <cell r="V126">
            <v>1363.9007269799999</v>
          </cell>
          <cell r="W126">
            <v>1484553.186</v>
          </cell>
          <cell r="X126">
            <v>79603.587</v>
          </cell>
        </row>
        <row r="127">
          <cell r="C127" t="str">
            <v>PGE21008</v>
          </cell>
          <cell r="D127" t="str">
            <v>Enhance Time Delay Relay</v>
          </cell>
          <cell r="E127" t="str">
            <v>3P</v>
          </cell>
          <cell r="F127" t="str">
            <v>PROCTOR TIME DELAY RELAY</v>
          </cell>
          <cell r="G127" t="str">
            <v>-</v>
          </cell>
          <cell r="H127" t="str">
            <v>RDI</v>
          </cell>
          <cell r="I127" t="str">
            <v>DEEMED</v>
          </cell>
          <cell r="J127" t="str">
            <v>DI</v>
          </cell>
          <cell r="K127">
            <v>60404</v>
          </cell>
          <cell r="L127">
            <v>240.55533693000001</v>
          </cell>
          <cell r="M127">
            <v>123476.0519241</v>
          </cell>
          <cell r="N127">
            <v>0</v>
          </cell>
          <cell r="O127">
            <v>1234760.5192410001</v>
          </cell>
          <cell r="P127">
            <v>0</v>
          </cell>
          <cell r="Q127">
            <v>240.55533693000001</v>
          </cell>
          <cell r="R127">
            <v>123476.0519241</v>
          </cell>
          <cell r="S127">
            <v>0</v>
          </cell>
          <cell r="T127">
            <v>0</v>
          </cell>
          <cell r="U127" t="str">
            <v>PAID_DATA_INCEPTION</v>
          </cell>
          <cell r="V127">
            <v>240.55533693000001</v>
          </cell>
          <cell r="W127">
            <v>123476.0519241</v>
          </cell>
          <cell r="X127">
            <v>0</v>
          </cell>
        </row>
        <row r="128">
          <cell r="C128" t="str">
            <v>PGE21008</v>
          </cell>
          <cell r="D128" t="str">
            <v>Enhance Time Delay Relay</v>
          </cell>
          <cell r="E128" t="str">
            <v>3P</v>
          </cell>
          <cell r="F128" t="str">
            <v>PROCTOR TIME DELAY RELAY</v>
          </cell>
          <cell r="G128" t="str">
            <v>-</v>
          </cell>
          <cell r="H128" t="str">
            <v>RDI</v>
          </cell>
          <cell r="I128" t="str">
            <v>DEEMED</v>
          </cell>
          <cell r="J128" t="str">
            <v>DI</v>
          </cell>
          <cell r="K128">
            <v>87825.5</v>
          </cell>
          <cell r="L128">
            <v>350.05766913000002</v>
          </cell>
          <cell r="M128">
            <v>183316.19602353999</v>
          </cell>
          <cell r="N128">
            <v>0</v>
          </cell>
          <cell r="O128">
            <v>1833161.9602353999</v>
          </cell>
          <cell r="P128">
            <v>0</v>
          </cell>
          <cell r="Q128">
            <v>350.05766913000002</v>
          </cell>
          <cell r="R128">
            <v>183316.19602353999</v>
          </cell>
          <cell r="S128">
            <v>0</v>
          </cell>
          <cell r="T128">
            <v>0</v>
          </cell>
          <cell r="U128" t="str">
            <v>PAID_DATA_INCEPTION</v>
          </cell>
          <cell r="V128">
            <v>350.05766913000002</v>
          </cell>
          <cell r="W128">
            <v>183316.19602353999</v>
          </cell>
          <cell r="X128">
            <v>0</v>
          </cell>
        </row>
        <row r="129">
          <cell r="C129" t="str">
            <v>PGE21008</v>
          </cell>
          <cell r="D129" t="str">
            <v>Enhance Time Delay Relay</v>
          </cell>
          <cell r="E129" t="str">
            <v>3P</v>
          </cell>
          <cell r="F129" t="str">
            <v>PROCTOR TIME DELAY RELAY</v>
          </cell>
          <cell r="G129" t="str">
            <v>-</v>
          </cell>
          <cell r="H129" t="str">
            <v>RDI</v>
          </cell>
          <cell r="I129" t="str">
            <v>DEEMED</v>
          </cell>
          <cell r="J129" t="str">
            <v>DI</v>
          </cell>
          <cell r="K129">
            <v>97871.5</v>
          </cell>
          <cell r="L129">
            <v>389.17888266</v>
          </cell>
          <cell r="M129">
            <v>254282.11414185999</v>
          </cell>
          <cell r="N129">
            <v>0</v>
          </cell>
          <cell r="O129">
            <v>2542821.1414186</v>
          </cell>
          <cell r="P129">
            <v>0</v>
          </cell>
          <cell r="Q129">
            <v>389.17888266</v>
          </cell>
          <cell r="R129">
            <v>254282.11414185999</v>
          </cell>
          <cell r="S129">
            <v>0</v>
          </cell>
          <cell r="T129">
            <v>0</v>
          </cell>
          <cell r="U129" t="str">
            <v>PAID_DATA_INCEPTION</v>
          </cell>
          <cell r="V129">
            <v>389.17888266</v>
          </cell>
          <cell r="W129">
            <v>254282.11414185999</v>
          </cell>
          <cell r="X129">
            <v>0</v>
          </cell>
        </row>
        <row r="130">
          <cell r="C130" t="str">
            <v>PGE21008</v>
          </cell>
          <cell r="D130" t="str">
            <v>Enhance Time Delay Relay</v>
          </cell>
          <cell r="E130" t="str">
            <v>3P</v>
          </cell>
          <cell r="F130" t="str">
            <v>PROCTOR TIME DELAY RELAY</v>
          </cell>
          <cell r="G130" t="str">
            <v>-</v>
          </cell>
          <cell r="H130" t="str">
            <v>RDI</v>
          </cell>
          <cell r="I130" t="str">
            <v>DEEMED</v>
          </cell>
          <cell r="J130" t="str">
            <v>DI</v>
          </cell>
          <cell r="K130">
            <v>67305</v>
          </cell>
          <cell r="L130">
            <v>264.42806760000002</v>
          </cell>
          <cell r="M130">
            <v>182800.40248590999</v>
          </cell>
          <cell r="N130">
            <v>0</v>
          </cell>
          <cell r="O130">
            <v>1828004.0248591001</v>
          </cell>
          <cell r="P130">
            <v>0</v>
          </cell>
          <cell r="Q130">
            <v>264.42806760000002</v>
          </cell>
          <cell r="R130">
            <v>182800.40248590999</v>
          </cell>
          <cell r="S130">
            <v>0</v>
          </cell>
          <cell r="T130">
            <v>0</v>
          </cell>
          <cell r="U130" t="str">
            <v>PAID_DATA_INCEPTION</v>
          </cell>
          <cell r="V130">
            <v>264.42806760000002</v>
          </cell>
          <cell r="W130">
            <v>182800.40248590999</v>
          </cell>
          <cell r="X130">
            <v>0</v>
          </cell>
        </row>
        <row r="131">
          <cell r="C131" t="str">
            <v>PGE21008</v>
          </cell>
          <cell r="D131" t="str">
            <v>Enhance Time Delay Relay</v>
          </cell>
          <cell r="E131" t="str">
            <v>3P</v>
          </cell>
          <cell r="F131" t="str">
            <v>PROCTOR TIME DELAY RELAY</v>
          </cell>
          <cell r="G131" t="str">
            <v>-</v>
          </cell>
          <cell r="H131" t="str">
            <v>RDI</v>
          </cell>
          <cell r="I131" t="str">
            <v>DEEMED</v>
          </cell>
          <cell r="J131" t="str">
            <v>DI</v>
          </cell>
          <cell r="K131">
            <v>20435.5</v>
          </cell>
          <cell r="L131">
            <v>79.588210910000001</v>
          </cell>
          <cell r="M131">
            <v>55943.374535919997</v>
          </cell>
          <cell r="N131">
            <v>-5.8659999999999997</v>
          </cell>
          <cell r="O131">
            <v>559433.74535920005</v>
          </cell>
          <cell r="P131">
            <v>-58.66</v>
          </cell>
          <cell r="Q131">
            <v>79.588210910000001</v>
          </cell>
          <cell r="R131">
            <v>55943.374535919997</v>
          </cell>
          <cell r="S131">
            <v>-5.8659999999999997</v>
          </cell>
          <cell r="T131">
            <v>-5.8659999999999997</v>
          </cell>
          <cell r="U131" t="str">
            <v>PAID_DATA_INCEPTION</v>
          </cell>
          <cell r="V131">
            <v>79.588210910000001</v>
          </cell>
          <cell r="W131">
            <v>55943.374535919997</v>
          </cell>
          <cell r="X131">
            <v>-5.8659999999999997</v>
          </cell>
        </row>
        <row r="132">
          <cell r="C132" t="str">
            <v>PGE21008</v>
          </cell>
          <cell r="D132" t="str">
            <v>Enhance Time Delay Relay</v>
          </cell>
          <cell r="E132" t="str">
            <v>3P</v>
          </cell>
          <cell r="F132" t="str">
            <v>PROCTOR TIME DELAY RELAY</v>
          </cell>
          <cell r="G132" t="str">
            <v>-</v>
          </cell>
          <cell r="H132" t="str">
            <v>RDI</v>
          </cell>
          <cell r="I132" t="str">
            <v>DEEMED</v>
          </cell>
          <cell r="J132" t="str">
            <v>DI</v>
          </cell>
          <cell r="K132">
            <v>21050</v>
          </cell>
          <cell r="L132">
            <v>82.412500039999998</v>
          </cell>
          <cell r="M132">
            <v>60981.763449339996</v>
          </cell>
          <cell r="N132">
            <v>-5.8498999999999999</v>
          </cell>
          <cell r="O132">
            <v>609817.63449339999</v>
          </cell>
          <cell r="P132">
            <v>-58.499000000000002</v>
          </cell>
          <cell r="Q132">
            <v>82.412500039999998</v>
          </cell>
          <cell r="R132">
            <v>60981.763449339996</v>
          </cell>
          <cell r="S132">
            <v>-5.8498999999999999</v>
          </cell>
          <cell r="T132">
            <v>-5.8498999999999999</v>
          </cell>
          <cell r="U132" t="str">
            <v>PAID_DATA_INCEPTION</v>
          </cell>
          <cell r="V132">
            <v>82.412500039999998</v>
          </cell>
          <cell r="W132">
            <v>60981.763449339996</v>
          </cell>
          <cell r="X132">
            <v>-5.8498999999999999</v>
          </cell>
        </row>
        <row r="133">
          <cell r="C133" t="str">
            <v>PGE21008</v>
          </cell>
          <cell r="D133" t="str">
            <v>Enhance Time Delay Relay</v>
          </cell>
          <cell r="E133" t="str">
            <v>3P</v>
          </cell>
          <cell r="F133" t="str">
            <v>PROCTOR TIME DELAY RELAY</v>
          </cell>
          <cell r="G133" t="str">
            <v>-</v>
          </cell>
          <cell r="H133" t="str">
            <v>RDI</v>
          </cell>
          <cell r="I133" t="str">
            <v>DEEMED</v>
          </cell>
          <cell r="J133" t="str">
            <v>DI</v>
          </cell>
          <cell r="K133">
            <v>14055</v>
          </cell>
          <cell r="L133">
            <v>54.85310166</v>
          </cell>
          <cell r="M133">
            <v>43122.161753079999</v>
          </cell>
          <cell r="N133">
            <v>0</v>
          </cell>
          <cell r="O133">
            <v>431221.61753079999</v>
          </cell>
          <cell r="P133">
            <v>0</v>
          </cell>
          <cell r="Q133">
            <v>54.85310166</v>
          </cell>
          <cell r="R133">
            <v>43122.161753079999</v>
          </cell>
          <cell r="S133">
            <v>0</v>
          </cell>
          <cell r="T133">
            <v>0</v>
          </cell>
          <cell r="U133" t="str">
            <v>PAID_DATA_INCEPTION</v>
          </cell>
          <cell r="V133">
            <v>54.85310166</v>
          </cell>
          <cell r="W133">
            <v>43122.161753079999</v>
          </cell>
          <cell r="X133">
            <v>0</v>
          </cell>
        </row>
        <row r="134">
          <cell r="C134" t="str">
            <v>PGE21008</v>
          </cell>
          <cell r="D134" t="str">
            <v>Enhance Time Delay Relay</v>
          </cell>
          <cell r="E134" t="str">
            <v>3P</v>
          </cell>
          <cell r="F134" t="str">
            <v>PROCTOR TIME DELAY RELAY</v>
          </cell>
          <cell r="G134" t="str">
            <v>-</v>
          </cell>
          <cell r="H134" t="str">
            <v>RDI</v>
          </cell>
          <cell r="I134" t="str">
            <v>DEEMED</v>
          </cell>
          <cell r="J134" t="str">
            <v>DI</v>
          </cell>
          <cell r="K134">
            <v>11530</v>
          </cell>
          <cell r="L134">
            <v>38.969113710000002</v>
          </cell>
          <cell r="M134">
            <v>28282.459093419999</v>
          </cell>
          <cell r="N134">
            <v>-88.719099999999997</v>
          </cell>
          <cell r="O134">
            <v>282824.59093419998</v>
          </cell>
          <cell r="P134">
            <v>-887.19100000000003</v>
          </cell>
          <cell r="Q134">
            <v>38.969113710000002</v>
          </cell>
          <cell r="R134">
            <v>28282.459093419999</v>
          </cell>
          <cell r="S134">
            <v>-88.719099999999997</v>
          </cell>
          <cell r="T134">
            <v>-88.719099999999997</v>
          </cell>
          <cell r="U134" t="str">
            <v>PAID_DATA_INCEPTION</v>
          </cell>
          <cell r="V134">
            <v>38.969113710000002</v>
          </cell>
          <cell r="W134">
            <v>28282.459093419999</v>
          </cell>
          <cell r="X134">
            <v>-88.719099999999997</v>
          </cell>
        </row>
        <row r="135">
          <cell r="C135" t="str">
            <v>PGE21009</v>
          </cell>
          <cell r="D135" t="str">
            <v>Direct Install for Manufactured and Mobile Homes</v>
          </cell>
          <cell r="E135" t="str">
            <v>3P</v>
          </cell>
          <cell r="F135" t="str">
            <v>SYNERGY DI HOMES</v>
          </cell>
          <cell r="G135" t="str">
            <v>-</v>
          </cell>
          <cell r="H135" t="str">
            <v>RDI</v>
          </cell>
          <cell r="I135" t="str">
            <v>DEEMED</v>
          </cell>
          <cell r="J135" t="str">
            <v>DI</v>
          </cell>
          <cell r="K135">
            <v>848245.07</v>
          </cell>
          <cell r="L135">
            <v>1201.22580997</v>
          </cell>
          <cell r="M135">
            <v>1838104.2882765899</v>
          </cell>
          <cell r="N135">
            <v>-7900.5655999999999</v>
          </cell>
          <cell r="O135">
            <v>16797529.203378402</v>
          </cell>
          <cell r="P135">
            <v>-78395.102232000005</v>
          </cell>
          <cell r="Q135">
            <v>1398.67269996</v>
          </cell>
          <cell r="R135">
            <v>2019430.7039322001</v>
          </cell>
          <cell r="S135">
            <v>-8004.6863999999996</v>
          </cell>
          <cell r="T135">
            <v>-8004.6863999999996</v>
          </cell>
          <cell r="U135" t="str">
            <v>PAID_DATA_INCEPTION</v>
          </cell>
          <cell r="V135">
            <v>1201.22580997</v>
          </cell>
          <cell r="W135">
            <v>1838104.2882765899</v>
          </cell>
          <cell r="X135">
            <v>-7900.5655999999999</v>
          </cell>
        </row>
        <row r="136">
          <cell r="C136" t="str">
            <v>PGE21009</v>
          </cell>
          <cell r="D136" t="str">
            <v>Direct Install for Manufactured and Mobile Homes</v>
          </cell>
          <cell r="E136" t="str">
            <v>3P</v>
          </cell>
          <cell r="F136" t="str">
            <v>SYNERGY DI HOMES</v>
          </cell>
          <cell r="G136" t="str">
            <v>-</v>
          </cell>
          <cell r="H136" t="str">
            <v>RDI</v>
          </cell>
          <cell r="I136" t="str">
            <v>DEEMED</v>
          </cell>
          <cell r="J136" t="str">
            <v>DI</v>
          </cell>
          <cell r="K136">
            <v>257248.22</v>
          </cell>
          <cell r="L136">
            <v>347.96761600999997</v>
          </cell>
          <cell r="M136">
            <v>468471.77482494002</v>
          </cell>
          <cell r="N136">
            <v>-1063.0564999999999</v>
          </cell>
          <cell r="O136">
            <v>3829684.2795296502</v>
          </cell>
          <cell r="P136">
            <v>-10372.475444</v>
          </cell>
          <cell r="Q136">
            <v>457.15224002000002</v>
          </cell>
          <cell r="R136">
            <v>566219.44822669995</v>
          </cell>
          <cell r="S136">
            <v>-1107.5893000000001</v>
          </cell>
          <cell r="T136">
            <v>-1107.5893000000001</v>
          </cell>
          <cell r="U136" t="str">
            <v>PAID_DATA_INCEPTION</v>
          </cell>
          <cell r="V136">
            <v>347.96761600999997</v>
          </cell>
          <cell r="W136">
            <v>468471.77482494002</v>
          </cell>
          <cell r="X136">
            <v>-1063.0564999999999</v>
          </cell>
        </row>
        <row r="137">
          <cell r="C137" t="str">
            <v>PGE21009</v>
          </cell>
          <cell r="D137" t="str">
            <v>Direct Install for Manufactured and Mobile Homes</v>
          </cell>
          <cell r="E137" t="str">
            <v>3P</v>
          </cell>
          <cell r="F137" t="str">
            <v>SYNERGY DI HOMES</v>
          </cell>
          <cell r="G137" t="str">
            <v>-</v>
          </cell>
          <cell r="H137" t="str">
            <v>RDI</v>
          </cell>
          <cell r="I137" t="str">
            <v>DEEMED</v>
          </cell>
          <cell r="J137" t="str">
            <v>DI</v>
          </cell>
          <cell r="K137">
            <v>400792.02</v>
          </cell>
          <cell r="L137">
            <v>523.10038483999995</v>
          </cell>
          <cell r="M137">
            <v>670151.38194529002</v>
          </cell>
          <cell r="N137">
            <v>-3278.1383999999998</v>
          </cell>
          <cell r="O137">
            <v>5319619.8244520798</v>
          </cell>
          <cell r="P137">
            <v>-31699.856164000001</v>
          </cell>
          <cell r="Q137">
            <v>702.42378931999997</v>
          </cell>
          <cell r="R137">
            <v>829649.78277149994</v>
          </cell>
          <cell r="S137">
            <v>-3457.74</v>
          </cell>
          <cell r="T137">
            <v>-3457.74</v>
          </cell>
          <cell r="U137" t="str">
            <v>PAID_DATA_INCEPTION</v>
          </cell>
          <cell r="V137">
            <v>523.10038483999995</v>
          </cell>
          <cell r="W137">
            <v>670151.38194529002</v>
          </cell>
          <cell r="X137">
            <v>-3278.1383999999998</v>
          </cell>
        </row>
        <row r="138">
          <cell r="C138" t="str">
            <v>PGE21009</v>
          </cell>
          <cell r="D138" t="str">
            <v>Direct Install for Manufactured and Mobile Homes</v>
          </cell>
          <cell r="E138" t="str">
            <v>3P</v>
          </cell>
          <cell r="F138" t="str">
            <v>SYNERGY DI HOMES</v>
          </cell>
          <cell r="G138" t="str">
            <v>-</v>
          </cell>
          <cell r="H138" t="str">
            <v>RDI</v>
          </cell>
          <cell r="I138" t="str">
            <v>DEEMED</v>
          </cell>
          <cell r="J138" t="str">
            <v>DI</v>
          </cell>
          <cell r="K138">
            <v>525394.22</v>
          </cell>
          <cell r="L138">
            <v>975.36210079</v>
          </cell>
          <cell r="M138">
            <v>1349825.6683870901</v>
          </cell>
          <cell r="N138">
            <v>-7136.6360000000004</v>
          </cell>
          <cell r="O138">
            <v>13072024.746218599</v>
          </cell>
          <cell r="P138">
            <v>-70366.234228000001</v>
          </cell>
          <cell r="Q138">
            <v>1044.19894092</v>
          </cell>
          <cell r="R138">
            <v>1400204.5232814001</v>
          </cell>
          <cell r="S138">
            <v>-7292.8103000000001</v>
          </cell>
          <cell r="T138">
            <v>-7292.8103000000001</v>
          </cell>
          <cell r="U138" t="str">
            <v>PAID_DATA_INCEPTION</v>
          </cell>
          <cell r="V138">
            <v>975.36210079</v>
          </cell>
          <cell r="W138">
            <v>1349825.6683870901</v>
          </cell>
          <cell r="X138">
            <v>-7136.6360000000004</v>
          </cell>
        </row>
        <row r="139">
          <cell r="C139" t="str">
            <v>PGE21011</v>
          </cell>
          <cell r="D139" t="str">
            <v>COMMERCIAL CALCULATED INCENTIVES</v>
          </cell>
          <cell r="E139" t="str">
            <v>CORE</v>
          </cell>
          <cell r="F139" t="str">
            <v>N/A</v>
          </cell>
          <cell r="G139" t="str">
            <v>-</v>
          </cell>
          <cell r="H139" t="str">
            <v>NRNC</v>
          </cell>
          <cell r="I139" t="str">
            <v>CALCULATED</v>
          </cell>
          <cell r="J139" t="str">
            <v>INCV</v>
          </cell>
          <cell r="K139">
            <v>38481.199999999997</v>
          </cell>
          <cell r="L139">
            <v>54.9</v>
          </cell>
          <cell r="M139">
            <v>334432.3</v>
          </cell>
          <cell r="N139">
            <v>283</v>
          </cell>
          <cell r="O139">
            <v>4992614.5</v>
          </cell>
          <cell r="P139">
            <v>4245</v>
          </cell>
          <cell r="Q139">
            <v>57.7</v>
          </cell>
          <cell r="R139">
            <v>363828</v>
          </cell>
          <cell r="S139">
            <v>283</v>
          </cell>
          <cell r="T139">
            <v>283</v>
          </cell>
          <cell r="U139" t="str">
            <v>PAID_DATA_INCEPTION</v>
          </cell>
          <cell r="V139">
            <v>54.9</v>
          </cell>
          <cell r="W139">
            <v>334432.3</v>
          </cell>
          <cell r="X139">
            <v>283</v>
          </cell>
        </row>
        <row r="140">
          <cell r="C140" t="str">
            <v>PGE21011</v>
          </cell>
          <cell r="D140" t="str">
            <v>COMMERCIAL CALCULATED INCENTIVES</v>
          </cell>
          <cell r="E140" t="str">
            <v>CORE</v>
          </cell>
          <cell r="F140" t="str">
            <v>N/A</v>
          </cell>
          <cell r="G140" t="str">
            <v>-</v>
          </cell>
          <cell r="H140" t="str">
            <v>NRR</v>
          </cell>
          <cell r="I140" t="str">
            <v>CALCULATED</v>
          </cell>
          <cell r="J140" t="str">
            <v>INCV</v>
          </cell>
          <cell r="K140">
            <v>1520243.97</v>
          </cell>
          <cell r="L140">
            <v>970.86400000000003</v>
          </cell>
          <cell r="M140">
            <v>11840693.779999999</v>
          </cell>
          <cell r="N140">
            <v>578348.68000000005</v>
          </cell>
          <cell r="O140">
            <v>139080634.93000001</v>
          </cell>
          <cell r="P140">
            <v>7233571.8200000003</v>
          </cell>
          <cell r="Q140">
            <v>1075.94</v>
          </cell>
          <cell r="R140">
            <v>13142367.199999999</v>
          </cell>
          <cell r="S140">
            <v>641419.80000000005</v>
          </cell>
          <cell r="T140">
            <v>641419.80000000005</v>
          </cell>
          <cell r="U140" t="str">
            <v>PAID_DATA_INCEPTION</v>
          </cell>
          <cell r="V140">
            <v>970.86400000000003</v>
          </cell>
          <cell r="W140">
            <v>11840693.779999999</v>
          </cell>
          <cell r="X140">
            <v>578348.68000000005</v>
          </cell>
        </row>
        <row r="141">
          <cell r="C141" t="str">
            <v>PGE21011</v>
          </cell>
          <cell r="D141" t="str">
            <v>COMMERCIAL CALCULATED INCENTIVES</v>
          </cell>
          <cell r="E141" t="str">
            <v>CORE</v>
          </cell>
          <cell r="F141" t="str">
            <v>N/A</v>
          </cell>
          <cell r="G141" t="str">
            <v>-</v>
          </cell>
          <cell r="H141" t="str">
            <v>NRNC</v>
          </cell>
          <cell r="I141" t="str">
            <v>CALCULATED</v>
          </cell>
          <cell r="J141" t="str">
            <v>INCV</v>
          </cell>
          <cell r="K141">
            <v>254355</v>
          </cell>
          <cell r="L141">
            <v>174.36</v>
          </cell>
          <cell r="M141">
            <v>1869378.2</v>
          </cell>
          <cell r="N141">
            <v>80.099999999999994</v>
          </cell>
          <cell r="O141">
            <v>23476174.899999999</v>
          </cell>
          <cell r="P141">
            <v>1201.5</v>
          </cell>
          <cell r="Q141">
            <v>187.4</v>
          </cell>
          <cell r="R141">
            <v>2030741</v>
          </cell>
          <cell r="S141">
            <v>89</v>
          </cell>
          <cell r="T141">
            <v>89</v>
          </cell>
          <cell r="U141" t="str">
            <v>PAID_DATA_INCEPTION</v>
          </cell>
          <cell r="V141">
            <v>174.36</v>
          </cell>
          <cell r="W141">
            <v>1869378.2</v>
          </cell>
          <cell r="X141">
            <v>80.099999999999994</v>
          </cell>
        </row>
        <row r="142">
          <cell r="C142" t="str">
            <v>PGE21011</v>
          </cell>
          <cell r="D142" t="str">
            <v>COMMERCIAL CALCULATED INCENTIVES</v>
          </cell>
          <cell r="E142" t="str">
            <v>CORE</v>
          </cell>
          <cell r="F142" t="str">
            <v>N/A</v>
          </cell>
          <cell r="G142" t="str">
            <v>-</v>
          </cell>
          <cell r="H142" t="str">
            <v>NRR</v>
          </cell>
          <cell r="I142" t="str">
            <v>CALCULATED</v>
          </cell>
          <cell r="J142" t="str">
            <v>INCV</v>
          </cell>
          <cell r="K142">
            <v>307464.46999999997</v>
          </cell>
          <cell r="L142">
            <v>634.35599999999999</v>
          </cell>
          <cell r="M142">
            <v>5077374.3</v>
          </cell>
          <cell r="N142">
            <v>4707</v>
          </cell>
          <cell r="O142">
            <v>52749725.130000003</v>
          </cell>
          <cell r="P142">
            <v>65169</v>
          </cell>
          <cell r="Q142">
            <v>704.84</v>
          </cell>
          <cell r="R142">
            <v>5641527</v>
          </cell>
          <cell r="S142">
            <v>5230</v>
          </cell>
          <cell r="T142">
            <v>5230</v>
          </cell>
          <cell r="U142" t="str">
            <v>PAID_DATA_INCEPTION</v>
          </cell>
          <cell r="V142">
            <v>634.35599999999999</v>
          </cell>
          <cell r="W142">
            <v>5077374.3</v>
          </cell>
          <cell r="X142">
            <v>4707</v>
          </cell>
        </row>
        <row r="143">
          <cell r="C143" t="str">
            <v>PGE21011</v>
          </cell>
          <cell r="D143" t="str">
            <v>COMMERCIAL CALCULATED INCENTIVES</v>
          </cell>
          <cell r="E143" t="str">
            <v>CORE</v>
          </cell>
          <cell r="F143" t="str">
            <v>N/A</v>
          </cell>
          <cell r="G143" t="str">
            <v>-</v>
          </cell>
          <cell r="H143" t="str">
            <v>NRNC</v>
          </cell>
          <cell r="I143" t="str">
            <v>CALCULATED</v>
          </cell>
          <cell r="J143" t="str">
            <v>INCV</v>
          </cell>
          <cell r="K143">
            <v>27428</v>
          </cell>
          <cell r="L143">
            <v>27.45</v>
          </cell>
          <cell r="M143">
            <v>243802.8</v>
          </cell>
          <cell r="N143">
            <v>0</v>
          </cell>
          <cell r="O143">
            <v>2455812</v>
          </cell>
          <cell r="P143">
            <v>0</v>
          </cell>
          <cell r="Q143">
            <v>30.5</v>
          </cell>
          <cell r="R143">
            <v>270892</v>
          </cell>
          <cell r="S143">
            <v>0</v>
          </cell>
          <cell r="T143">
            <v>0</v>
          </cell>
          <cell r="U143" t="str">
            <v>PAID_DATA_INCEPTION</v>
          </cell>
          <cell r="V143">
            <v>27.45</v>
          </cell>
          <cell r="W143">
            <v>243802.8</v>
          </cell>
          <cell r="X143">
            <v>0</v>
          </cell>
        </row>
        <row r="144">
          <cell r="C144" t="str">
            <v>PGE21011</v>
          </cell>
          <cell r="D144" t="str">
            <v>COMMERCIAL CALCULATED INCENTIVES</v>
          </cell>
          <cell r="E144" t="str">
            <v>CORE</v>
          </cell>
          <cell r="F144" t="str">
            <v>N/A</v>
          </cell>
          <cell r="G144" t="str">
            <v>-</v>
          </cell>
          <cell r="H144" t="str">
            <v>NRR</v>
          </cell>
          <cell r="I144" t="str">
            <v>CALCULATED</v>
          </cell>
          <cell r="J144" t="str">
            <v>INCV</v>
          </cell>
          <cell r="K144">
            <v>521662.96</v>
          </cell>
          <cell r="L144">
            <v>729.50699999999995</v>
          </cell>
          <cell r="M144">
            <v>6707630.79</v>
          </cell>
          <cell r="N144">
            <v>0</v>
          </cell>
          <cell r="O144">
            <v>89165395.329999998</v>
          </cell>
          <cell r="P144">
            <v>0</v>
          </cell>
          <cell r="Q144">
            <v>810.51</v>
          </cell>
          <cell r="R144">
            <v>7451727.9000000004</v>
          </cell>
          <cell r="S144">
            <v>0</v>
          </cell>
          <cell r="T144">
            <v>0</v>
          </cell>
          <cell r="U144" t="str">
            <v>PAID_DATA_INCEPTION</v>
          </cell>
          <cell r="V144">
            <v>729.50699999999995</v>
          </cell>
          <cell r="W144">
            <v>6707630.79</v>
          </cell>
          <cell r="X144">
            <v>0</v>
          </cell>
        </row>
        <row r="145">
          <cell r="C145" t="str">
            <v>PGE21011</v>
          </cell>
          <cell r="D145" t="str">
            <v>COMMERCIAL CALCULATED INCENTIVES</v>
          </cell>
          <cell r="E145" t="str">
            <v>CORE</v>
          </cell>
          <cell r="F145" t="str">
            <v>N/A</v>
          </cell>
          <cell r="G145" t="str">
            <v>-</v>
          </cell>
          <cell r="H145" t="str">
            <v>NRR</v>
          </cell>
          <cell r="I145" t="str">
            <v>CALCULATED</v>
          </cell>
          <cell r="J145" t="str">
            <v>INCV</v>
          </cell>
          <cell r="K145">
            <v>553977.49</v>
          </cell>
          <cell r="L145">
            <v>542.529</v>
          </cell>
          <cell r="M145">
            <v>7846075.5199999996</v>
          </cell>
          <cell r="N145">
            <v>6726.33</v>
          </cell>
          <cell r="O145">
            <v>82936482.650000006</v>
          </cell>
          <cell r="P145">
            <v>97524.9</v>
          </cell>
          <cell r="Q145">
            <v>602.80999999999995</v>
          </cell>
          <cell r="R145">
            <v>8713826.8000000007</v>
          </cell>
          <cell r="S145">
            <v>7473.7</v>
          </cell>
          <cell r="T145">
            <v>7473.7</v>
          </cell>
          <cell r="U145" t="str">
            <v>PAID_DATA_INCEPTION</v>
          </cell>
          <cell r="V145">
            <v>542.529</v>
          </cell>
          <cell r="W145">
            <v>7846075.5199999996</v>
          </cell>
          <cell r="X145">
            <v>6726.33</v>
          </cell>
        </row>
        <row r="146">
          <cell r="C146" t="str">
            <v>PGE21011</v>
          </cell>
          <cell r="D146" t="str">
            <v>COMMERCIAL CALCULATED INCENTIVES</v>
          </cell>
          <cell r="E146" t="str">
            <v>CORE</v>
          </cell>
          <cell r="F146" t="str">
            <v>N/A</v>
          </cell>
          <cell r="G146" t="str">
            <v>-</v>
          </cell>
          <cell r="H146" t="str">
            <v>NRR</v>
          </cell>
          <cell r="I146" t="str">
            <v>CALCULATED</v>
          </cell>
          <cell r="J146" t="str">
            <v>INCV</v>
          </cell>
          <cell r="K146">
            <v>777416.23</v>
          </cell>
          <cell r="L146">
            <v>683.15700000000004</v>
          </cell>
          <cell r="M146">
            <v>6470533.1900000004</v>
          </cell>
          <cell r="N146">
            <v>316708.83</v>
          </cell>
          <cell r="O146">
            <v>86446669.269999996</v>
          </cell>
          <cell r="P146">
            <v>2430396.4500000002</v>
          </cell>
          <cell r="Q146">
            <v>752.53</v>
          </cell>
          <cell r="R146">
            <v>7125445.0999999996</v>
          </cell>
          <cell r="S146">
            <v>351898.7</v>
          </cell>
          <cell r="T146">
            <v>351898.7</v>
          </cell>
          <cell r="U146" t="str">
            <v>PAID_DATA_INCEPTION</v>
          </cell>
          <cell r="V146">
            <v>683.15700000000004</v>
          </cell>
          <cell r="W146">
            <v>6470533.1900000004</v>
          </cell>
          <cell r="X146">
            <v>316708.83</v>
          </cell>
        </row>
        <row r="147">
          <cell r="C147" t="str">
            <v>PGE21011</v>
          </cell>
          <cell r="D147" t="str">
            <v>COMMERCIAL CALCULATED INCENTIVES</v>
          </cell>
          <cell r="E147" t="str">
            <v>CORE</v>
          </cell>
          <cell r="F147" t="str">
            <v>N/A</v>
          </cell>
          <cell r="G147" t="str">
            <v>-</v>
          </cell>
          <cell r="H147" t="str">
            <v>NRR</v>
          </cell>
          <cell r="I147" t="str">
            <v>CALCULATED</v>
          </cell>
          <cell r="J147" t="str">
            <v>INCV</v>
          </cell>
          <cell r="K147">
            <v>574668.78</v>
          </cell>
          <cell r="L147">
            <v>343.77300000000002</v>
          </cell>
          <cell r="M147">
            <v>6144774.21</v>
          </cell>
          <cell r="N147">
            <v>194347.71</v>
          </cell>
          <cell r="O147">
            <v>69151700.790000007</v>
          </cell>
          <cell r="P147">
            <v>1007057.07</v>
          </cell>
          <cell r="Q147">
            <v>381.97</v>
          </cell>
          <cell r="R147">
            <v>6827526.9000000004</v>
          </cell>
          <cell r="S147">
            <v>215941.9</v>
          </cell>
          <cell r="T147">
            <v>215941.9</v>
          </cell>
          <cell r="U147" t="str">
            <v>PAID_DATA_INCEPTION</v>
          </cell>
          <cell r="V147">
            <v>343.77300000000002</v>
          </cell>
          <cell r="W147">
            <v>6144774.21</v>
          </cell>
          <cell r="X147">
            <v>194347.71</v>
          </cell>
        </row>
        <row r="148">
          <cell r="C148" t="str">
            <v>PGE21011</v>
          </cell>
          <cell r="D148" t="str">
            <v>COMMERCIAL CALCULATED INCENTIVES</v>
          </cell>
          <cell r="E148" t="str">
            <v>CORE</v>
          </cell>
          <cell r="F148" t="str">
            <v>N/A</v>
          </cell>
          <cell r="G148" t="str">
            <v>-</v>
          </cell>
          <cell r="H148" t="str">
            <v>NRNC</v>
          </cell>
          <cell r="I148" t="str">
            <v>CALCULATED</v>
          </cell>
          <cell r="J148" t="str">
            <v>INCV</v>
          </cell>
          <cell r="K148">
            <v>215329.11</v>
          </cell>
          <cell r="L148">
            <v>197.82</v>
          </cell>
          <cell r="M148">
            <v>1951599.6</v>
          </cell>
          <cell r="N148">
            <v>0</v>
          </cell>
          <cell r="O148">
            <v>17877747.600000001</v>
          </cell>
          <cell r="P148">
            <v>0</v>
          </cell>
          <cell r="Q148">
            <v>219.8</v>
          </cell>
          <cell r="R148">
            <v>2168444</v>
          </cell>
          <cell r="S148">
            <v>0</v>
          </cell>
          <cell r="T148">
            <v>0</v>
          </cell>
          <cell r="U148" t="str">
            <v>PAID_DATA_INCEPTION</v>
          </cell>
          <cell r="V148">
            <v>197.82</v>
          </cell>
          <cell r="W148">
            <v>1951599.6</v>
          </cell>
          <cell r="X148">
            <v>0</v>
          </cell>
        </row>
        <row r="149">
          <cell r="C149" t="str">
            <v>PGE21011</v>
          </cell>
          <cell r="D149" t="str">
            <v>COMMERCIAL CALCULATED INCENTIVES</v>
          </cell>
          <cell r="E149" t="str">
            <v>CORE</v>
          </cell>
          <cell r="F149" t="str">
            <v>N/A</v>
          </cell>
          <cell r="G149" t="str">
            <v>-</v>
          </cell>
          <cell r="H149" t="str">
            <v>NRR</v>
          </cell>
          <cell r="I149" t="str">
            <v>CALCULATED</v>
          </cell>
          <cell r="J149" t="str">
            <v>INCV</v>
          </cell>
          <cell r="K149">
            <v>438118.64</v>
          </cell>
          <cell r="L149">
            <v>346.815</v>
          </cell>
          <cell r="M149">
            <v>4324033.3499999996</v>
          </cell>
          <cell r="N149">
            <v>9626.4</v>
          </cell>
          <cell r="O149">
            <v>48773057.399999999</v>
          </cell>
          <cell r="P149">
            <v>105890.4</v>
          </cell>
          <cell r="Q149">
            <v>385.35</v>
          </cell>
          <cell r="R149">
            <v>4804481.5</v>
          </cell>
          <cell r="S149">
            <v>10696</v>
          </cell>
          <cell r="T149">
            <v>10696</v>
          </cell>
          <cell r="U149" t="str">
            <v>PAID_DATA_INCEPTION</v>
          </cell>
          <cell r="V149">
            <v>346.815</v>
          </cell>
          <cell r="W149">
            <v>4324033.3499999996</v>
          </cell>
          <cell r="X149">
            <v>9626.4</v>
          </cell>
        </row>
        <row r="150">
          <cell r="C150" t="str">
            <v>PGE21011</v>
          </cell>
          <cell r="D150" t="str">
            <v>COMMERCIAL CALCULATED INCENTIVES</v>
          </cell>
          <cell r="E150" t="str">
            <v>CORE</v>
          </cell>
          <cell r="F150" t="str">
            <v>N/A</v>
          </cell>
          <cell r="G150" t="str">
            <v>-</v>
          </cell>
          <cell r="H150" t="str">
            <v>NRR</v>
          </cell>
          <cell r="I150" t="str">
            <v>CALCULATED</v>
          </cell>
          <cell r="J150" t="str">
            <v>INCV</v>
          </cell>
          <cell r="K150">
            <v>433228.12</v>
          </cell>
          <cell r="L150">
            <v>1053.2629999999999</v>
          </cell>
          <cell r="M150">
            <v>3041653.3960000002</v>
          </cell>
          <cell r="N150">
            <v>21602.07</v>
          </cell>
          <cell r="O150">
            <v>39902838.859999999</v>
          </cell>
          <cell r="P150">
            <v>309602.15999999997</v>
          </cell>
          <cell r="Q150">
            <v>1159.8699999999999</v>
          </cell>
          <cell r="R150">
            <v>3323626.14</v>
          </cell>
          <cell r="S150">
            <v>24002.3</v>
          </cell>
          <cell r="T150">
            <v>24002.3</v>
          </cell>
          <cell r="U150" t="str">
            <v>PAID_DATA_INCEPTION</v>
          </cell>
          <cell r="V150">
            <v>1053.2629999999999</v>
          </cell>
          <cell r="W150">
            <v>3041653.3960000002</v>
          </cell>
          <cell r="X150">
            <v>21602.07</v>
          </cell>
        </row>
        <row r="151">
          <cell r="C151" t="str">
            <v>PGE21011</v>
          </cell>
          <cell r="D151" t="str">
            <v>COMMERCIAL CALCULATED INCENTIVES</v>
          </cell>
          <cell r="E151" t="str">
            <v>CORE</v>
          </cell>
          <cell r="F151" t="str">
            <v>N/A</v>
          </cell>
          <cell r="G151" t="str">
            <v>-</v>
          </cell>
          <cell r="H151" t="str">
            <v>NRNC</v>
          </cell>
          <cell r="I151" t="str">
            <v>CALCULATED</v>
          </cell>
          <cell r="J151" t="str">
            <v>INCV</v>
          </cell>
          <cell r="K151">
            <v>69142</v>
          </cell>
          <cell r="L151">
            <v>74.61</v>
          </cell>
          <cell r="M151">
            <v>970364.7</v>
          </cell>
          <cell r="N151">
            <v>0</v>
          </cell>
          <cell r="O151">
            <v>14555470.5</v>
          </cell>
          <cell r="P151">
            <v>0</v>
          </cell>
          <cell r="Q151">
            <v>82.9</v>
          </cell>
          <cell r="R151">
            <v>1078183</v>
          </cell>
          <cell r="S151">
            <v>0</v>
          </cell>
          <cell r="T151">
            <v>0</v>
          </cell>
          <cell r="U151" t="str">
            <v>PAID_DATA_INCEPTION</v>
          </cell>
          <cell r="V151">
            <v>74.61</v>
          </cell>
          <cell r="W151">
            <v>970364.7</v>
          </cell>
          <cell r="X151">
            <v>0</v>
          </cell>
        </row>
        <row r="152">
          <cell r="C152" t="str">
            <v>PGE21011</v>
          </cell>
          <cell r="D152" t="str">
            <v>COMMERCIAL CALCULATED INCENTIVES</v>
          </cell>
          <cell r="E152" t="str">
            <v>CORE</v>
          </cell>
          <cell r="F152" t="str">
            <v>N/A</v>
          </cell>
          <cell r="G152" t="str">
            <v>-</v>
          </cell>
          <cell r="H152" t="str">
            <v>NRR</v>
          </cell>
          <cell r="I152" t="str">
            <v>CALCULATED</v>
          </cell>
          <cell r="J152" t="str">
            <v>INCV</v>
          </cell>
          <cell r="K152">
            <v>456403.53</v>
          </cell>
          <cell r="L152">
            <v>277.73099999999999</v>
          </cell>
          <cell r="M152">
            <v>3507144.4169999999</v>
          </cell>
          <cell r="N152">
            <v>87998.433000000005</v>
          </cell>
          <cell r="O152">
            <v>43716289.859999999</v>
          </cell>
          <cell r="P152">
            <v>882412.02</v>
          </cell>
          <cell r="Q152">
            <v>308.58999999999997</v>
          </cell>
          <cell r="R152">
            <v>3893495.33</v>
          </cell>
          <cell r="S152">
            <v>97738.57</v>
          </cell>
          <cell r="T152">
            <v>97738.57</v>
          </cell>
          <cell r="U152" t="str">
            <v>PAID_DATA_INCEPTION</v>
          </cell>
          <cell r="V152">
            <v>277.73099999999999</v>
          </cell>
          <cell r="W152">
            <v>3507144.4169999999</v>
          </cell>
          <cell r="X152">
            <v>87998.433000000005</v>
          </cell>
        </row>
        <row r="153">
          <cell r="C153" t="str">
            <v>PGE21011</v>
          </cell>
          <cell r="D153" t="str">
            <v>COMMERCIAL CALCULATED INCENTIVES</v>
          </cell>
          <cell r="E153" t="str">
            <v>CORE</v>
          </cell>
          <cell r="F153" t="str">
            <v>N/A</v>
          </cell>
          <cell r="G153" t="str">
            <v>-</v>
          </cell>
          <cell r="H153" t="str">
            <v>NRNC</v>
          </cell>
          <cell r="I153" t="str">
            <v>CALCULATED</v>
          </cell>
          <cell r="J153" t="str">
            <v>INCV</v>
          </cell>
          <cell r="K153">
            <v>66265.08</v>
          </cell>
          <cell r="L153">
            <v>0</v>
          </cell>
          <cell r="M153">
            <v>397590.3</v>
          </cell>
          <cell r="N153">
            <v>0</v>
          </cell>
          <cell r="O153">
            <v>3975903</v>
          </cell>
          <cell r="P153">
            <v>0</v>
          </cell>
          <cell r="Q153">
            <v>0</v>
          </cell>
          <cell r="R153">
            <v>441767</v>
          </cell>
          <cell r="S153">
            <v>0</v>
          </cell>
          <cell r="T153">
            <v>0</v>
          </cell>
          <cell r="U153" t="str">
            <v>PAID_DATA_INCEPTION</v>
          </cell>
          <cell r="V153">
            <v>0</v>
          </cell>
          <cell r="W153">
            <v>397590.3</v>
          </cell>
          <cell r="X153">
            <v>0</v>
          </cell>
        </row>
        <row r="154">
          <cell r="C154" t="str">
            <v>PGE21011</v>
          </cell>
          <cell r="D154" t="str">
            <v>COMMERCIAL CALCULATED INCENTIVES</v>
          </cell>
          <cell r="E154" t="str">
            <v>CORE</v>
          </cell>
          <cell r="F154" t="str">
            <v>N/A</v>
          </cell>
          <cell r="G154" t="str">
            <v>-</v>
          </cell>
          <cell r="H154" t="str">
            <v>NRR</v>
          </cell>
          <cell r="I154" t="str">
            <v>CALCULATED</v>
          </cell>
          <cell r="J154" t="str">
            <v>INCV</v>
          </cell>
          <cell r="K154">
            <v>1008796.43</v>
          </cell>
          <cell r="L154">
            <v>1191.4904376</v>
          </cell>
          <cell r="M154">
            <v>12214295.253</v>
          </cell>
          <cell r="N154">
            <v>546524.88100000005</v>
          </cell>
          <cell r="O154">
            <v>156396295.62</v>
          </cell>
          <cell r="P154">
            <v>6811634.1100000003</v>
          </cell>
          <cell r="Q154">
            <v>1323.8782639999999</v>
          </cell>
          <cell r="R154">
            <v>13571439.17</v>
          </cell>
          <cell r="S154">
            <v>605282.09</v>
          </cell>
          <cell r="T154">
            <v>605282.09</v>
          </cell>
          <cell r="U154" t="str">
            <v>PAID_DATA_INCEPTION</v>
          </cell>
          <cell r="V154">
            <v>1191.4904376</v>
          </cell>
          <cell r="W154">
            <v>12214295.253</v>
          </cell>
          <cell r="X154">
            <v>546524.88100000005</v>
          </cell>
        </row>
        <row r="155">
          <cell r="C155" t="str">
            <v>PGE21011</v>
          </cell>
          <cell r="D155" t="str">
            <v>COMMERCIAL CALCULATED INCENTIVES</v>
          </cell>
          <cell r="E155" t="str">
            <v>CORE</v>
          </cell>
          <cell r="F155" t="str">
            <v>N/A</v>
          </cell>
          <cell r="G155" t="str">
            <v>-</v>
          </cell>
          <cell r="H155" t="str">
            <v>NRNC</v>
          </cell>
          <cell r="I155" t="str">
            <v>CALCULATED</v>
          </cell>
          <cell r="J155" t="str">
            <v>INCV</v>
          </cell>
          <cell r="K155">
            <v>889167.31</v>
          </cell>
          <cell r="L155">
            <v>241.5</v>
          </cell>
          <cell r="M155">
            <v>5805693.7000000002</v>
          </cell>
          <cell r="N155">
            <v>0</v>
          </cell>
          <cell r="O155">
            <v>74712268.900000006</v>
          </cell>
          <cell r="P155">
            <v>0</v>
          </cell>
          <cell r="Q155">
            <v>251.1</v>
          </cell>
          <cell r="R155">
            <v>6259378</v>
          </cell>
          <cell r="S155">
            <v>0</v>
          </cell>
          <cell r="T155">
            <v>0</v>
          </cell>
          <cell r="U155" t="str">
            <v>PAID_DATA_INCEPTION</v>
          </cell>
          <cell r="V155">
            <v>241.5</v>
          </cell>
          <cell r="W155">
            <v>5805693.7000000002</v>
          </cell>
          <cell r="X155">
            <v>0</v>
          </cell>
        </row>
        <row r="156">
          <cell r="C156" t="str">
            <v>PGE21011</v>
          </cell>
          <cell r="D156" t="str">
            <v>COMMERCIAL CALCULATED INCENTIVES</v>
          </cell>
          <cell r="E156" t="str">
            <v>CORE</v>
          </cell>
          <cell r="F156" t="str">
            <v>N/A</v>
          </cell>
          <cell r="G156" t="str">
            <v>-</v>
          </cell>
          <cell r="H156" t="str">
            <v>NRR</v>
          </cell>
          <cell r="I156" t="str">
            <v>CALCULATED</v>
          </cell>
          <cell r="J156" t="str">
            <v>INCV</v>
          </cell>
          <cell r="K156">
            <v>2067487.34</v>
          </cell>
          <cell r="L156">
            <v>2617.1946226999999</v>
          </cell>
          <cell r="M156">
            <v>16937584.066</v>
          </cell>
          <cell r="N156">
            <v>249620.82</v>
          </cell>
          <cell r="O156">
            <v>240014291.05500001</v>
          </cell>
          <cell r="P156">
            <v>2978213.4</v>
          </cell>
          <cell r="Q156">
            <v>2900.081803</v>
          </cell>
          <cell r="R156">
            <v>18770908.039999999</v>
          </cell>
          <cell r="S156">
            <v>277501.8</v>
          </cell>
          <cell r="T156">
            <v>277501.8</v>
          </cell>
          <cell r="U156" t="str">
            <v>PAID_DATA_INCEPTION</v>
          </cell>
          <cell r="V156">
            <v>2617.1946226999999</v>
          </cell>
          <cell r="W156">
            <v>16937584.066</v>
          </cell>
          <cell r="X156">
            <v>249620.82</v>
          </cell>
        </row>
        <row r="157">
          <cell r="C157" t="str">
            <v>PGE210110</v>
          </cell>
          <cell r="D157" t="str">
            <v>Monitoring-Based Persistence Commissioning</v>
          </cell>
          <cell r="E157" t="str">
            <v>3P</v>
          </cell>
          <cell r="F157" t="str">
            <v>ENOVITY MBPCX</v>
          </cell>
          <cell r="G157" t="str">
            <v>-</v>
          </cell>
          <cell r="H157" t="str">
            <v>NRR</v>
          </cell>
          <cell r="I157" t="str">
            <v>CALCULATED</v>
          </cell>
          <cell r="J157" t="str">
            <v>REBATE</v>
          </cell>
          <cell r="K157">
            <v>9133</v>
          </cell>
          <cell r="L157">
            <v>2.34</v>
          </cell>
          <cell r="M157">
            <v>67527</v>
          </cell>
          <cell r="N157">
            <v>1908</v>
          </cell>
          <cell r="O157">
            <v>421371</v>
          </cell>
          <cell r="P157">
            <v>9540</v>
          </cell>
          <cell r="Q157">
            <v>2.6</v>
          </cell>
          <cell r="R157">
            <v>75030</v>
          </cell>
          <cell r="S157">
            <v>2120</v>
          </cell>
          <cell r="T157">
            <v>2120</v>
          </cell>
          <cell r="U157" t="str">
            <v>PAID_DATA_INCEPTION</v>
          </cell>
          <cell r="V157">
            <v>2.34</v>
          </cell>
          <cell r="W157">
            <v>67527</v>
          </cell>
          <cell r="X157">
            <v>1908</v>
          </cell>
        </row>
        <row r="158">
          <cell r="C158" t="str">
            <v>PGE210110</v>
          </cell>
          <cell r="D158" t="str">
            <v>Monitoring-Based Persistence Commissioning</v>
          </cell>
          <cell r="E158" t="str">
            <v>3P</v>
          </cell>
          <cell r="F158" t="str">
            <v>ENOVITY MBPCX</v>
          </cell>
          <cell r="G158" t="str">
            <v>-</v>
          </cell>
          <cell r="H158" t="str">
            <v>NRR</v>
          </cell>
          <cell r="I158" t="str">
            <v>CALCULATED</v>
          </cell>
          <cell r="J158" t="str">
            <v>REBATE</v>
          </cell>
          <cell r="K158">
            <v>5533</v>
          </cell>
          <cell r="L158">
            <v>0</v>
          </cell>
          <cell r="M158">
            <v>0</v>
          </cell>
          <cell r="N158">
            <v>4979.7</v>
          </cell>
          <cell r="O158">
            <v>0</v>
          </cell>
          <cell r="P158">
            <v>74695.5</v>
          </cell>
          <cell r="Q158">
            <v>0</v>
          </cell>
          <cell r="R158">
            <v>0</v>
          </cell>
          <cell r="S158">
            <v>5533</v>
          </cell>
          <cell r="T158">
            <v>5533</v>
          </cell>
          <cell r="U158" t="str">
            <v>PAID_DATA_INCEPTION</v>
          </cell>
          <cell r="V158">
            <v>0</v>
          </cell>
          <cell r="W158">
            <v>0</v>
          </cell>
          <cell r="X158">
            <v>4979.7</v>
          </cell>
        </row>
        <row r="159">
          <cell r="C159" t="str">
            <v>PGE210110</v>
          </cell>
          <cell r="D159" t="str">
            <v>Monitoring-Based Persistence Commissioning</v>
          </cell>
          <cell r="E159" t="str">
            <v>3P</v>
          </cell>
          <cell r="F159" t="str">
            <v>ENOVITY MBPCX</v>
          </cell>
          <cell r="G159" t="str">
            <v>-</v>
          </cell>
          <cell r="H159" t="str">
            <v>NRR</v>
          </cell>
          <cell r="I159" t="str">
            <v>CALCULATED</v>
          </cell>
          <cell r="J159" t="str">
            <v>REBATE</v>
          </cell>
          <cell r="K159">
            <v>2607</v>
          </cell>
          <cell r="L159">
            <v>0</v>
          </cell>
          <cell r="M159">
            <v>34800.300000000003</v>
          </cell>
          <cell r="N159">
            <v>4610.7</v>
          </cell>
          <cell r="O159">
            <v>130612.5</v>
          </cell>
          <cell r="P159">
            <v>13832.1</v>
          </cell>
          <cell r="Q159">
            <v>0</v>
          </cell>
          <cell r="R159">
            <v>38667</v>
          </cell>
          <cell r="S159">
            <v>5123</v>
          </cell>
          <cell r="T159">
            <v>5123</v>
          </cell>
          <cell r="U159" t="str">
            <v>PAID_DATA_INCEPTION</v>
          </cell>
          <cell r="V159">
            <v>0</v>
          </cell>
          <cell r="W159">
            <v>34800.300000000003</v>
          </cell>
          <cell r="X159">
            <v>4610.7</v>
          </cell>
        </row>
        <row r="160">
          <cell r="C160" t="str">
            <v>PGE210110</v>
          </cell>
          <cell r="D160" t="str">
            <v>Monitoring-Based Persistence Commissioning</v>
          </cell>
          <cell r="E160" t="str">
            <v>3P</v>
          </cell>
          <cell r="F160" t="str">
            <v>ENOVITY MBPCX</v>
          </cell>
          <cell r="G160" t="str">
            <v>-</v>
          </cell>
          <cell r="H160" t="str">
            <v>NRR</v>
          </cell>
          <cell r="I160" t="str">
            <v>CALCULATED</v>
          </cell>
          <cell r="J160" t="str">
            <v>REBATE</v>
          </cell>
          <cell r="K160">
            <v>11739</v>
          </cell>
          <cell r="L160">
            <v>0</v>
          </cell>
          <cell r="M160">
            <v>0</v>
          </cell>
          <cell r="N160">
            <v>10565.1</v>
          </cell>
          <cell r="O160">
            <v>0</v>
          </cell>
          <cell r="P160">
            <v>31695.3</v>
          </cell>
          <cell r="Q160">
            <v>0</v>
          </cell>
          <cell r="R160">
            <v>0</v>
          </cell>
          <cell r="S160">
            <v>11739</v>
          </cell>
          <cell r="T160">
            <v>11739</v>
          </cell>
          <cell r="U160" t="str">
            <v>PAID_DATA_INCEPTION</v>
          </cell>
          <cell r="V160">
            <v>0</v>
          </cell>
          <cell r="W160">
            <v>0</v>
          </cell>
          <cell r="X160">
            <v>10565.1</v>
          </cell>
        </row>
        <row r="161">
          <cell r="C161" t="str">
            <v>PGE210110</v>
          </cell>
          <cell r="D161" t="str">
            <v>Monitoring-Based Persistence Commissioning</v>
          </cell>
          <cell r="E161" t="str">
            <v>3P</v>
          </cell>
          <cell r="F161" t="str">
            <v>ENOVITY MBPCX</v>
          </cell>
          <cell r="G161" t="str">
            <v>-</v>
          </cell>
          <cell r="H161" t="str">
            <v>NRR</v>
          </cell>
          <cell r="I161" t="str">
            <v>CALCULATED</v>
          </cell>
          <cell r="J161" t="str">
            <v>REBATE</v>
          </cell>
          <cell r="K161">
            <v>200897.32</v>
          </cell>
          <cell r="L161">
            <v>84.96</v>
          </cell>
          <cell r="M161">
            <v>1251750.6000000001</v>
          </cell>
          <cell r="N161">
            <v>59653.8</v>
          </cell>
          <cell r="O161">
            <v>14050854</v>
          </cell>
          <cell r="P161">
            <v>435415.5</v>
          </cell>
          <cell r="Q161">
            <v>94.4</v>
          </cell>
          <cell r="R161">
            <v>1390834</v>
          </cell>
          <cell r="S161">
            <v>66282</v>
          </cell>
          <cell r="T161">
            <v>66282</v>
          </cell>
          <cell r="U161" t="str">
            <v>PAID_DATA_INCEPTION</v>
          </cell>
          <cell r="V161">
            <v>84.96</v>
          </cell>
          <cell r="W161">
            <v>1251750.6000000001</v>
          </cell>
          <cell r="X161">
            <v>59653.8</v>
          </cell>
        </row>
        <row r="162">
          <cell r="C162" t="str">
            <v>PGE210110</v>
          </cell>
          <cell r="D162" t="str">
            <v>Monitoring-Based Persistence Commissioning</v>
          </cell>
          <cell r="E162" t="str">
            <v>3P</v>
          </cell>
          <cell r="F162" t="str">
            <v>ENOVITY MBPCX</v>
          </cell>
          <cell r="G162" t="str">
            <v>-</v>
          </cell>
          <cell r="H162" t="str">
            <v>NRR</v>
          </cell>
          <cell r="I162" t="str">
            <v>CALCULATED</v>
          </cell>
          <cell r="J162" t="str">
            <v>REBATE</v>
          </cell>
          <cell r="K162">
            <v>531666.89</v>
          </cell>
          <cell r="L162">
            <v>157.32</v>
          </cell>
          <cell r="M162">
            <v>1920620.7</v>
          </cell>
          <cell r="N162">
            <v>294260.40000000002</v>
          </cell>
          <cell r="O162">
            <v>22710658.5</v>
          </cell>
          <cell r="P162">
            <v>3493504.8</v>
          </cell>
          <cell r="Q162">
            <v>174.8</v>
          </cell>
          <cell r="R162">
            <v>2134023</v>
          </cell>
          <cell r="S162">
            <v>326956</v>
          </cell>
          <cell r="T162">
            <v>326956</v>
          </cell>
          <cell r="U162" t="str">
            <v>PAID_DATA_INCEPTION</v>
          </cell>
          <cell r="V162">
            <v>157.32</v>
          </cell>
          <cell r="W162">
            <v>1920620.7</v>
          </cell>
          <cell r="X162">
            <v>294260.40000000002</v>
          </cell>
        </row>
        <row r="163">
          <cell r="C163" t="str">
            <v>PGE210111</v>
          </cell>
          <cell r="D163" t="str">
            <v>LodgingSavers</v>
          </cell>
          <cell r="E163" t="str">
            <v>3P</v>
          </cell>
          <cell r="F163" t="str">
            <v>EA LODGINGSAVERS</v>
          </cell>
          <cell r="G163" t="str">
            <v>-</v>
          </cell>
          <cell r="H163" t="str">
            <v>NRR</v>
          </cell>
          <cell r="I163" t="str">
            <v>CALCULATED</v>
          </cell>
          <cell r="J163" t="str">
            <v>REBATE</v>
          </cell>
          <cell r="K163">
            <v>4719</v>
          </cell>
          <cell r="L163">
            <v>0</v>
          </cell>
          <cell r="M163">
            <v>47184.3</v>
          </cell>
          <cell r="N163">
            <v>0</v>
          </cell>
          <cell r="O163">
            <v>707764.5</v>
          </cell>
          <cell r="P163">
            <v>0</v>
          </cell>
          <cell r="Q163">
            <v>0</v>
          </cell>
          <cell r="R163">
            <v>52427</v>
          </cell>
          <cell r="S163">
            <v>0</v>
          </cell>
          <cell r="T163">
            <v>0</v>
          </cell>
          <cell r="U163" t="str">
            <v>PAID_DATA_INCEPTION</v>
          </cell>
          <cell r="V163">
            <v>0</v>
          </cell>
          <cell r="W163">
            <v>47184.3</v>
          </cell>
          <cell r="X163">
            <v>0</v>
          </cell>
        </row>
        <row r="164">
          <cell r="C164" t="str">
            <v>PGE210111</v>
          </cell>
          <cell r="D164" t="str">
            <v>LodgingSavers</v>
          </cell>
          <cell r="E164" t="str">
            <v>3P</v>
          </cell>
          <cell r="F164" t="str">
            <v>EA LODGINGSAVERS</v>
          </cell>
          <cell r="G164" t="str">
            <v>-</v>
          </cell>
          <cell r="H164" t="str">
            <v>NRDI</v>
          </cell>
          <cell r="I164" t="str">
            <v>CALCULATED</v>
          </cell>
          <cell r="J164" t="str">
            <v>DI</v>
          </cell>
          <cell r="K164">
            <v>18569.91</v>
          </cell>
          <cell r="L164">
            <v>36.059399999999997</v>
          </cell>
          <cell r="M164">
            <v>58831.199999999997</v>
          </cell>
          <cell r="N164">
            <v>-0.09</v>
          </cell>
          <cell r="O164">
            <v>592974</v>
          </cell>
          <cell r="P164">
            <v>-0.9</v>
          </cell>
          <cell r="Q164">
            <v>40.066000000000003</v>
          </cell>
          <cell r="R164">
            <v>65368</v>
          </cell>
          <cell r="S164">
            <v>-0.1</v>
          </cell>
          <cell r="T164">
            <v>-0.1</v>
          </cell>
          <cell r="U164" t="str">
            <v>PAID_DATA_INCEPTION</v>
          </cell>
          <cell r="V164">
            <v>36.059399999999997</v>
          </cell>
          <cell r="W164">
            <v>58831.199999999997</v>
          </cell>
          <cell r="X164">
            <v>-0.09</v>
          </cell>
        </row>
        <row r="165">
          <cell r="C165" t="str">
            <v>PGE210111</v>
          </cell>
          <cell r="D165" t="str">
            <v>LodgingSavers</v>
          </cell>
          <cell r="E165" t="str">
            <v>3P</v>
          </cell>
          <cell r="F165" t="str">
            <v>EA LODGINGSAVERS</v>
          </cell>
          <cell r="G165" t="str">
            <v>-</v>
          </cell>
          <cell r="H165" t="str">
            <v>NRDI</v>
          </cell>
          <cell r="I165" t="str">
            <v>DEEMED</v>
          </cell>
          <cell r="J165" t="str">
            <v>DI</v>
          </cell>
          <cell r="K165">
            <v>14961.58</v>
          </cell>
          <cell r="L165">
            <v>18.139851310000001</v>
          </cell>
          <cell r="M165">
            <v>46063.155202130001</v>
          </cell>
          <cell r="N165">
            <v>0</v>
          </cell>
          <cell r="O165">
            <v>561804.68803195003</v>
          </cell>
          <cell r="P165">
            <v>0</v>
          </cell>
          <cell r="Q165">
            <v>18.139851310000001</v>
          </cell>
          <cell r="R165">
            <v>46063.155202130001</v>
          </cell>
          <cell r="S165">
            <v>0</v>
          </cell>
          <cell r="T165">
            <v>0</v>
          </cell>
          <cell r="U165" t="str">
            <v>PAID_DATA_INCEPTION</v>
          </cell>
          <cell r="V165">
            <v>18.139851310000001</v>
          </cell>
          <cell r="W165">
            <v>46063.155202130001</v>
          </cell>
          <cell r="X165">
            <v>0</v>
          </cell>
        </row>
        <row r="166">
          <cell r="C166" t="str">
            <v>PGE210111</v>
          </cell>
          <cell r="D166" t="str">
            <v>LodgingSavers</v>
          </cell>
          <cell r="E166" t="str">
            <v>3P</v>
          </cell>
          <cell r="F166" t="str">
            <v>EA LODGINGSAVERS</v>
          </cell>
          <cell r="G166" t="str">
            <v>-</v>
          </cell>
          <cell r="H166" t="str">
            <v>NRR</v>
          </cell>
          <cell r="I166" t="str">
            <v>CALCULATED</v>
          </cell>
          <cell r="J166" t="str">
            <v>REBATE</v>
          </cell>
          <cell r="K166">
            <v>34959.1</v>
          </cell>
          <cell r="L166">
            <v>29.754000000000001</v>
          </cell>
          <cell r="M166">
            <v>313245</v>
          </cell>
          <cell r="N166">
            <v>295.71300000000002</v>
          </cell>
          <cell r="O166">
            <v>4080024</v>
          </cell>
          <cell r="P166">
            <v>1478.5650000000001</v>
          </cell>
          <cell r="Q166">
            <v>33.06</v>
          </cell>
          <cell r="R166">
            <v>348050</v>
          </cell>
          <cell r="S166">
            <v>328.57</v>
          </cell>
          <cell r="T166">
            <v>328.57</v>
          </cell>
          <cell r="U166" t="str">
            <v>PAID_DATA_INCEPTION</v>
          </cell>
          <cell r="V166">
            <v>29.754000000000001</v>
          </cell>
          <cell r="W166">
            <v>313245</v>
          </cell>
          <cell r="X166">
            <v>295.71300000000002</v>
          </cell>
        </row>
        <row r="167">
          <cell r="C167" t="str">
            <v>PGE210111</v>
          </cell>
          <cell r="D167" t="str">
            <v>LodgingSavers</v>
          </cell>
          <cell r="E167" t="str">
            <v>3P</v>
          </cell>
          <cell r="F167" t="str">
            <v>EA LODGINGSAVERS</v>
          </cell>
          <cell r="G167" t="str">
            <v>-</v>
          </cell>
          <cell r="H167" t="str">
            <v>NRDI</v>
          </cell>
          <cell r="I167" t="str">
            <v>CALCULATED</v>
          </cell>
          <cell r="J167" t="str">
            <v>DI</v>
          </cell>
          <cell r="K167">
            <v>19750.490000000002</v>
          </cell>
          <cell r="L167">
            <v>39.15</v>
          </cell>
          <cell r="M167">
            <v>94409.1</v>
          </cell>
          <cell r="N167">
            <v>-7.1639999999999997</v>
          </cell>
          <cell r="O167">
            <v>943263</v>
          </cell>
          <cell r="P167">
            <v>-71.64</v>
          </cell>
          <cell r="Q167">
            <v>43.5</v>
          </cell>
          <cell r="R167">
            <v>104899</v>
          </cell>
          <cell r="S167">
            <v>-7.96</v>
          </cell>
          <cell r="T167">
            <v>-7.96</v>
          </cell>
          <cell r="U167" t="str">
            <v>PAID_DATA_INCEPTION</v>
          </cell>
          <cell r="V167">
            <v>39.15</v>
          </cell>
          <cell r="W167">
            <v>94409.1</v>
          </cell>
          <cell r="X167">
            <v>-7.1639999999999997</v>
          </cell>
        </row>
        <row r="168">
          <cell r="C168" t="str">
            <v>PGE210111</v>
          </cell>
          <cell r="D168" t="str">
            <v>LodgingSavers</v>
          </cell>
          <cell r="E168" t="str">
            <v>3P</v>
          </cell>
          <cell r="F168" t="str">
            <v>EA LODGINGSAVERS</v>
          </cell>
          <cell r="G168" t="str">
            <v>-</v>
          </cell>
          <cell r="H168" t="str">
            <v>NRDI</v>
          </cell>
          <cell r="I168" t="str">
            <v>DEEMED</v>
          </cell>
          <cell r="J168" t="str">
            <v>DI</v>
          </cell>
          <cell r="K168">
            <v>102641.11</v>
          </cell>
          <cell r="L168">
            <v>217.64533394</v>
          </cell>
          <cell r="M168">
            <v>464983.54832778999</v>
          </cell>
          <cell r="N168">
            <v>-2.3607</v>
          </cell>
          <cell r="O168">
            <v>6906171.02491685</v>
          </cell>
          <cell r="P168">
            <v>-11.8035</v>
          </cell>
          <cell r="Q168">
            <v>217.64533394</v>
          </cell>
          <cell r="R168">
            <v>464983.54832778999</v>
          </cell>
          <cell r="S168">
            <v>-2.3607</v>
          </cell>
          <cell r="T168">
            <v>-2.3607</v>
          </cell>
          <cell r="U168" t="str">
            <v>PAID_DATA_INCEPTION</v>
          </cell>
          <cell r="V168">
            <v>217.64533394</v>
          </cell>
          <cell r="W168">
            <v>464983.54832778999</v>
          </cell>
          <cell r="X168">
            <v>-2.3607</v>
          </cell>
        </row>
        <row r="169">
          <cell r="C169" t="str">
            <v>PGE210111</v>
          </cell>
          <cell r="D169" t="str">
            <v>LodgingSavers</v>
          </cell>
          <cell r="E169" t="str">
            <v>3P</v>
          </cell>
          <cell r="F169" t="str">
            <v>EA LODGINGSAVERS</v>
          </cell>
          <cell r="G169" t="str">
            <v>-</v>
          </cell>
          <cell r="H169" t="str">
            <v>NRDI</v>
          </cell>
          <cell r="I169" t="str">
            <v>CALCULATED</v>
          </cell>
          <cell r="J169" t="str">
            <v>DI</v>
          </cell>
          <cell r="K169">
            <v>13242.06</v>
          </cell>
          <cell r="L169">
            <v>6.9542999999999999</v>
          </cell>
          <cell r="M169">
            <v>52594.2</v>
          </cell>
          <cell r="N169">
            <v>-8.8559999999999999</v>
          </cell>
          <cell r="O169">
            <v>536268.6</v>
          </cell>
          <cell r="P169">
            <v>-88.542000000000002</v>
          </cell>
          <cell r="Q169">
            <v>7.7270000000000003</v>
          </cell>
          <cell r="R169">
            <v>58438</v>
          </cell>
          <cell r="S169">
            <v>-9.84</v>
          </cell>
          <cell r="T169">
            <v>-9.84</v>
          </cell>
          <cell r="U169" t="str">
            <v>PAID_DATA_INCEPTION</v>
          </cell>
          <cell r="V169">
            <v>6.9542999999999999</v>
          </cell>
          <cell r="W169">
            <v>52594.2</v>
          </cell>
          <cell r="X169">
            <v>-8.8559999999999999</v>
          </cell>
        </row>
        <row r="170">
          <cell r="C170" t="str">
            <v>PGE210111</v>
          </cell>
          <cell r="D170" t="str">
            <v>LodgingSavers</v>
          </cell>
          <cell r="E170" t="str">
            <v>3P</v>
          </cell>
          <cell r="F170" t="str">
            <v>EA LODGINGSAVERS</v>
          </cell>
          <cell r="G170" t="str">
            <v>-</v>
          </cell>
          <cell r="H170" t="str">
            <v>NRDI</v>
          </cell>
          <cell r="I170" t="str">
            <v>DEEMED</v>
          </cell>
          <cell r="J170" t="str">
            <v>DI</v>
          </cell>
          <cell r="K170">
            <v>51339.09</v>
          </cell>
          <cell r="L170">
            <v>84.061668409999996</v>
          </cell>
          <cell r="M170">
            <v>187798.8825185</v>
          </cell>
          <cell r="N170">
            <v>-4.7214</v>
          </cell>
          <cell r="O170">
            <v>2808778.8377775</v>
          </cell>
          <cell r="P170">
            <v>-23.606999999999999</v>
          </cell>
          <cell r="Q170">
            <v>84.061668409999996</v>
          </cell>
          <cell r="R170">
            <v>187798.8825185</v>
          </cell>
          <cell r="S170">
            <v>-4.7214</v>
          </cell>
          <cell r="T170">
            <v>-4.7214</v>
          </cell>
          <cell r="U170" t="str">
            <v>PAID_DATA_INCEPTION</v>
          </cell>
          <cell r="V170">
            <v>84.061668409999996</v>
          </cell>
          <cell r="W170">
            <v>187798.8825185</v>
          </cell>
          <cell r="X170">
            <v>-4.7214</v>
          </cell>
        </row>
        <row r="171">
          <cell r="C171" t="str">
            <v>PGE210111</v>
          </cell>
          <cell r="D171" t="str">
            <v>LodgingSavers</v>
          </cell>
          <cell r="E171" t="str">
            <v>3P</v>
          </cell>
          <cell r="F171" t="str">
            <v>EA LODGINGSAVERS</v>
          </cell>
          <cell r="G171" t="str">
            <v>-</v>
          </cell>
          <cell r="H171" t="str">
            <v>NRDI</v>
          </cell>
          <cell r="I171" t="str">
            <v>CALCULATED</v>
          </cell>
          <cell r="J171" t="str">
            <v>DI</v>
          </cell>
          <cell r="K171">
            <v>87531.6</v>
          </cell>
          <cell r="L171">
            <v>20.708100000000002</v>
          </cell>
          <cell r="M171">
            <v>287996.40000000002</v>
          </cell>
          <cell r="N171">
            <v>-23.984999999999999</v>
          </cell>
          <cell r="O171">
            <v>2884845.6</v>
          </cell>
          <cell r="P171">
            <v>-237.59100000000001</v>
          </cell>
          <cell r="Q171">
            <v>23.009</v>
          </cell>
          <cell r="R171">
            <v>319996</v>
          </cell>
          <cell r="S171">
            <v>-26.65</v>
          </cell>
          <cell r="T171">
            <v>-26.65</v>
          </cell>
          <cell r="U171" t="str">
            <v>PAID_DATA_INCEPTION</v>
          </cell>
          <cell r="V171">
            <v>20.708100000000002</v>
          </cell>
          <cell r="W171">
            <v>287996.40000000002</v>
          </cell>
          <cell r="X171">
            <v>-23.984999999999999</v>
          </cell>
        </row>
        <row r="172">
          <cell r="C172" t="str">
            <v>PGE210111</v>
          </cell>
          <cell r="D172" t="str">
            <v>LodgingSavers</v>
          </cell>
          <cell r="E172" t="str">
            <v>3P</v>
          </cell>
          <cell r="F172" t="str">
            <v>EA LODGINGSAVERS</v>
          </cell>
          <cell r="G172" t="str">
            <v>-</v>
          </cell>
          <cell r="H172" t="str">
            <v>NRDI</v>
          </cell>
          <cell r="I172" t="str">
            <v>DEEMED</v>
          </cell>
          <cell r="J172" t="str">
            <v>DI</v>
          </cell>
          <cell r="K172">
            <v>97770.09</v>
          </cell>
          <cell r="L172">
            <v>176.70727416</v>
          </cell>
          <cell r="M172">
            <v>388367.80176359002</v>
          </cell>
          <cell r="N172">
            <v>0</v>
          </cell>
          <cell r="O172">
            <v>5637337.0264538499</v>
          </cell>
          <cell r="P172">
            <v>0</v>
          </cell>
          <cell r="Q172">
            <v>176.70727416</v>
          </cell>
          <cell r="R172">
            <v>388367.80176359002</v>
          </cell>
          <cell r="S172">
            <v>0</v>
          </cell>
          <cell r="T172">
            <v>0</v>
          </cell>
          <cell r="U172" t="str">
            <v>PAID_DATA_INCEPTION</v>
          </cell>
          <cell r="V172">
            <v>176.70727416</v>
          </cell>
          <cell r="W172">
            <v>388367.80176359002</v>
          </cell>
          <cell r="X172">
            <v>0</v>
          </cell>
        </row>
        <row r="173">
          <cell r="C173" t="str">
            <v>PGE210111</v>
          </cell>
          <cell r="D173" t="str">
            <v>LodgingSavers</v>
          </cell>
          <cell r="E173" t="str">
            <v>3P</v>
          </cell>
          <cell r="F173" t="str">
            <v>EA LODGINGSAVERS</v>
          </cell>
          <cell r="G173" t="str">
            <v>-</v>
          </cell>
          <cell r="H173" t="str">
            <v>NRR</v>
          </cell>
          <cell r="I173" t="str">
            <v>CALCULATED</v>
          </cell>
          <cell r="J173" t="str">
            <v>REBATE</v>
          </cell>
          <cell r="K173">
            <v>42631.48</v>
          </cell>
          <cell r="L173">
            <v>24.021000000000001</v>
          </cell>
          <cell r="M173">
            <v>330940.79999999999</v>
          </cell>
          <cell r="N173">
            <v>0</v>
          </cell>
          <cell r="O173">
            <v>4802373</v>
          </cell>
          <cell r="P173">
            <v>0</v>
          </cell>
          <cell r="Q173">
            <v>26.69</v>
          </cell>
          <cell r="R173">
            <v>367712</v>
          </cell>
          <cell r="S173">
            <v>0</v>
          </cell>
          <cell r="T173">
            <v>0</v>
          </cell>
          <cell r="U173" t="str">
            <v>PAID_DATA_INCEPTION</v>
          </cell>
          <cell r="V173">
            <v>24.021000000000001</v>
          </cell>
          <cell r="W173">
            <v>330940.79999999999</v>
          </cell>
          <cell r="X173">
            <v>0</v>
          </cell>
        </row>
        <row r="174">
          <cell r="C174" t="str">
            <v>PGE210112</v>
          </cell>
          <cell r="D174" t="str">
            <v>School Energy Efficiency</v>
          </cell>
          <cell r="E174" t="str">
            <v>3P</v>
          </cell>
          <cell r="F174" t="str">
            <v>RSG SEE</v>
          </cell>
          <cell r="G174" t="str">
            <v>-</v>
          </cell>
          <cell r="H174" t="str">
            <v>NRR</v>
          </cell>
          <cell r="I174" t="str">
            <v>CALCULATED</v>
          </cell>
          <cell r="J174" t="str">
            <v>REBATE</v>
          </cell>
          <cell r="K174">
            <v>22808.77</v>
          </cell>
          <cell r="L174">
            <v>35.603999999999999</v>
          </cell>
          <cell r="M174">
            <v>172466.1</v>
          </cell>
          <cell r="N174">
            <v>0</v>
          </cell>
          <cell r="O174">
            <v>1950120</v>
          </cell>
          <cell r="P174">
            <v>0</v>
          </cell>
          <cell r="Q174">
            <v>39.56</v>
          </cell>
          <cell r="R174">
            <v>191629</v>
          </cell>
          <cell r="S174">
            <v>0</v>
          </cell>
          <cell r="T174">
            <v>0</v>
          </cell>
          <cell r="U174" t="str">
            <v>PAID_DATA_INCEPTION</v>
          </cell>
          <cell r="V174">
            <v>35.603999999999999</v>
          </cell>
          <cell r="W174">
            <v>172466.1</v>
          </cell>
          <cell r="X174">
            <v>0</v>
          </cell>
        </row>
        <row r="175">
          <cell r="C175" t="str">
            <v>PGE210112</v>
          </cell>
          <cell r="D175" t="str">
            <v>School Energy Efficiency</v>
          </cell>
          <cell r="E175" t="str">
            <v>3P</v>
          </cell>
          <cell r="F175" t="str">
            <v>RSG SEE</v>
          </cell>
          <cell r="G175" t="str">
            <v>-</v>
          </cell>
          <cell r="H175" t="str">
            <v>NRR</v>
          </cell>
          <cell r="I175" t="str">
            <v>DEEMED</v>
          </cell>
          <cell r="J175" t="str">
            <v>REBATE</v>
          </cell>
          <cell r="K175">
            <v>4673</v>
          </cell>
          <cell r="L175">
            <v>0.51836000000000004</v>
          </cell>
          <cell r="M175">
            <v>5045.32</v>
          </cell>
          <cell r="N175">
            <v>4197.8999999999996</v>
          </cell>
          <cell r="O175">
            <v>60543.839999999997</v>
          </cell>
          <cell r="P175">
            <v>20989.5</v>
          </cell>
          <cell r="Q175">
            <v>0.51836000000000004</v>
          </cell>
          <cell r="R175">
            <v>5045.32</v>
          </cell>
          <cell r="S175">
            <v>4197.8999999999996</v>
          </cell>
          <cell r="T175">
            <v>4197.8999999999996</v>
          </cell>
          <cell r="U175" t="str">
            <v>PAID_DATA_INCEPTION</v>
          </cell>
          <cell r="V175">
            <v>0.51836000000000004</v>
          </cell>
          <cell r="W175">
            <v>5045.32</v>
          </cell>
          <cell r="X175">
            <v>4197.8999999999996</v>
          </cell>
        </row>
        <row r="176">
          <cell r="C176" t="str">
            <v>PGE210112</v>
          </cell>
          <cell r="D176" t="str">
            <v>School Energy Efficiency</v>
          </cell>
          <cell r="E176" t="str">
            <v>3P</v>
          </cell>
          <cell r="F176" t="str">
            <v>RSG SEE</v>
          </cell>
          <cell r="G176" t="str">
            <v>-</v>
          </cell>
          <cell r="H176" t="str">
            <v>NRR</v>
          </cell>
          <cell r="I176" t="str">
            <v>CALCULATED</v>
          </cell>
          <cell r="J176" t="str">
            <v>REBATE</v>
          </cell>
          <cell r="K176">
            <v>2021.55</v>
          </cell>
          <cell r="L176">
            <v>5.1660000000000004</v>
          </cell>
          <cell r="M176">
            <v>26055.9</v>
          </cell>
          <cell r="N176">
            <v>0</v>
          </cell>
          <cell r="O176">
            <v>260907.3</v>
          </cell>
          <cell r="P176">
            <v>0</v>
          </cell>
          <cell r="Q176">
            <v>5.74</v>
          </cell>
          <cell r="R176">
            <v>28951</v>
          </cell>
          <cell r="S176">
            <v>0</v>
          </cell>
          <cell r="T176">
            <v>0</v>
          </cell>
          <cell r="U176" t="str">
            <v>PAID_DATA_INCEPTION</v>
          </cell>
          <cell r="V176">
            <v>5.1660000000000004</v>
          </cell>
          <cell r="W176">
            <v>26055.9</v>
          </cell>
          <cell r="X176">
            <v>0</v>
          </cell>
        </row>
        <row r="177">
          <cell r="C177" t="str">
            <v>PGE210112</v>
          </cell>
          <cell r="D177" t="str">
            <v>School Energy Efficiency</v>
          </cell>
          <cell r="E177" t="str">
            <v>3P</v>
          </cell>
          <cell r="F177" t="str">
            <v>RSG SEE</v>
          </cell>
          <cell r="G177" t="str">
            <v>-</v>
          </cell>
          <cell r="H177" t="str">
            <v>NRR</v>
          </cell>
          <cell r="I177" t="str">
            <v>DEEMED</v>
          </cell>
          <cell r="J177" t="str">
            <v>REBATE</v>
          </cell>
          <cell r="K177">
            <v>7995</v>
          </cell>
          <cell r="L177">
            <v>4.9214399999999996</v>
          </cell>
          <cell r="M177">
            <v>82194</v>
          </cell>
          <cell r="N177">
            <v>2300.0122000000001</v>
          </cell>
          <cell r="O177">
            <v>863451.6</v>
          </cell>
          <cell r="P177">
            <v>34715.082999999999</v>
          </cell>
          <cell r="Q177">
            <v>4.992</v>
          </cell>
          <cell r="R177">
            <v>86041.2</v>
          </cell>
          <cell r="S177">
            <v>2262.248</v>
          </cell>
          <cell r="T177">
            <v>2262.248</v>
          </cell>
          <cell r="U177" t="str">
            <v>PAID_DATA_INCEPTION</v>
          </cell>
          <cell r="V177">
            <v>4.9214399999999996</v>
          </cell>
          <cell r="W177">
            <v>82194</v>
          </cell>
          <cell r="X177">
            <v>2300.0122000000001</v>
          </cell>
        </row>
        <row r="178">
          <cell r="C178" t="str">
            <v>PGE210112</v>
          </cell>
          <cell r="D178" t="str">
            <v>School Energy Efficiency</v>
          </cell>
          <cell r="E178" t="str">
            <v>3P</v>
          </cell>
          <cell r="F178" t="str">
            <v>RSG SEE</v>
          </cell>
          <cell r="G178" t="str">
            <v>-</v>
          </cell>
          <cell r="H178" t="str">
            <v>NRR</v>
          </cell>
          <cell r="I178" t="str">
            <v>CALCULATED</v>
          </cell>
          <cell r="J178" t="str">
            <v>REBATE</v>
          </cell>
          <cell r="K178">
            <v>3659.2</v>
          </cell>
          <cell r="L178">
            <v>12.06</v>
          </cell>
          <cell r="M178">
            <v>41745.599999999999</v>
          </cell>
          <cell r="N178">
            <v>0</v>
          </cell>
          <cell r="O178">
            <v>197899.2</v>
          </cell>
          <cell r="P178">
            <v>0</v>
          </cell>
          <cell r="Q178">
            <v>13.4</v>
          </cell>
          <cell r="R178">
            <v>46384</v>
          </cell>
          <cell r="S178">
            <v>0</v>
          </cell>
          <cell r="T178">
            <v>0</v>
          </cell>
          <cell r="U178" t="str">
            <v>PAID_DATA_INCEPTION</v>
          </cell>
          <cell r="V178">
            <v>12.06</v>
          </cell>
          <cell r="W178">
            <v>41745.599999999999</v>
          </cell>
          <cell r="X178">
            <v>0</v>
          </cell>
        </row>
        <row r="179">
          <cell r="C179" t="str">
            <v>PGE210112</v>
          </cell>
          <cell r="D179" t="str">
            <v>School Energy Efficiency</v>
          </cell>
          <cell r="E179" t="str">
            <v>3P</v>
          </cell>
          <cell r="F179" t="str">
            <v>RSG SEE</v>
          </cell>
          <cell r="G179" t="str">
            <v>-</v>
          </cell>
          <cell r="H179" t="str">
            <v>NRR</v>
          </cell>
          <cell r="I179" t="str">
            <v>DEEMED</v>
          </cell>
          <cell r="J179" t="str">
            <v>REBATE</v>
          </cell>
          <cell r="K179">
            <v>17157</v>
          </cell>
          <cell r="L179">
            <v>4.0704609999999999</v>
          </cell>
          <cell r="M179">
            <v>187056.19399999999</v>
          </cell>
          <cell r="N179">
            <v>-1437.0089</v>
          </cell>
          <cell r="O179">
            <v>2729679.8760000002</v>
          </cell>
          <cell r="P179">
            <v>-20828.73358</v>
          </cell>
          <cell r="Q179">
            <v>4.3627760000000002</v>
          </cell>
          <cell r="R179">
            <v>205009.924</v>
          </cell>
          <cell r="S179">
            <v>-1558.9963</v>
          </cell>
          <cell r="T179">
            <v>-1558.9963</v>
          </cell>
          <cell r="U179" t="str">
            <v>PAID_DATA_INCEPTION</v>
          </cell>
          <cell r="V179">
            <v>4.0704609999999999</v>
          </cell>
          <cell r="W179">
            <v>187056.19399999999</v>
          </cell>
          <cell r="X179">
            <v>-1437.0089</v>
          </cell>
        </row>
        <row r="180">
          <cell r="C180" t="str">
            <v>PGE210112</v>
          </cell>
          <cell r="D180" t="str">
            <v>School Energy Efficiency</v>
          </cell>
          <cell r="E180" t="str">
            <v>3P</v>
          </cell>
          <cell r="F180" t="str">
            <v>RSG SEE</v>
          </cell>
          <cell r="G180" t="str">
            <v>-</v>
          </cell>
          <cell r="H180" t="str">
            <v>NRR</v>
          </cell>
          <cell r="I180" t="str">
            <v>DEEMED</v>
          </cell>
          <cell r="J180" t="str">
            <v>REBATE</v>
          </cell>
          <cell r="K180">
            <v>9832</v>
          </cell>
          <cell r="L180">
            <v>0.136992</v>
          </cell>
          <cell r="M180">
            <v>7356.24</v>
          </cell>
          <cell r="N180">
            <v>8477.3338000000003</v>
          </cell>
          <cell r="O180">
            <v>110343.6</v>
          </cell>
          <cell r="P180">
            <v>41690.006999999998</v>
          </cell>
          <cell r="Q180">
            <v>0.1416</v>
          </cell>
          <cell r="R180">
            <v>7602</v>
          </cell>
          <cell r="S180">
            <v>8475.3323999999993</v>
          </cell>
          <cell r="T180">
            <v>8475.3323999999993</v>
          </cell>
          <cell r="U180" t="str">
            <v>PAID_DATA_INCEPTION</v>
          </cell>
          <cell r="V180">
            <v>0.136992</v>
          </cell>
          <cell r="W180">
            <v>7356.24</v>
          </cell>
          <cell r="X180">
            <v>8477.3338000000003</v>
          </cell>
        </row>
        <row r="181">
          <cell r="C181" t="str">
            <v>PGE210112</v>
          </cell>
          <cell r="D181" t="str">
            <v>School Energy Efficiency</v>
          </cell>
          <cell r="E181" t="str">
            <v>3P</v>
          </cell>
          <cell r="F181" t="str">
            <v>RSG SEE</v>
          </cell>
          <cell r="G181" t="str">
            <v>-</v>
          </cell>
          <cell r="H181" t="str">
            <v>NRR</v>
          </cell>
          <cell r="I181" t="str">
            <v>DEEMED</v>
          </cell>
          <cell r="J181" t="str">
            <v>REBATE</v>
          </cell>
          <cell r="K181">
            <v>30259.5</v>
          </cell>
          <cell r="L181">
            <v>11.088357999999999</v>
          </cell>
          <cell r="M181">
            <v>338827.152</v>
          </cell>
          <cell r="N181">
            <v>-3440.3667</v>
          </cell>
          <cell r="O181">
            <v>4881152.9759999998</v>
          </cell>
          <cell r="P181">
            <v>-49746.280899999998</v>
          </cell>
          <cell r="Q181">
            <v>11.587526</v>
          </cell>
          <cell r="R181">
            <v>365747.87199999997</v>
          </cell>
          <cell r="S181">
            <v>-3716.4331000000002</v>
          </cell>
          <cell r="T181">
            <v>-3716.4331000000002</v>
          </cell>
          <cell r="U181" t="str">
            <v>PAID_DATA_INCEPTION</v>
          </cell>
          <cell r="V181">
            <v>11.088357999999999</v>
          </cell>
          <cell r="W181">
            <v>338827.152</v>
          </cell>
          <cell r="X181">
            <v>-3440.3667</v>
          </cell>
        </row>
        <row r="182">
          <cell r="C182" t="str">
            <v>PGE210112</v>
          </cell>
          <cell r="D182" t="str">
            <v>School Energy Efficiency</v>
          </cell>
          <cell r="E182" t="str">
            <v>3P</v>
          </cell>
          <cell r="F182" t="str">
            <v>RSG SEE</v>
          </cell>
          <cell r="G182" t="str">
            <v>-</v>
          </cell>
          <cell r="H182" t="str">
            <v>NRR</v>
          </cell>
          <cell r="I182" t="str">
            <v>CALCULATED</v>
          </cell>
          <cell r="J182" t="str">
            <v>REBATE</v>
          </cell>
          <cell r="K182">
            <v>878.25</v>
          </cell>
          <cell r="L182">
            <v>0</v>
          </cell>
          <cell r="M182">
            <v>16332.3</v>
          </cell>
          <cell r="N182">
            <v>0</v>
          </cell>
          <cell r="O182">
            <v>240777.9</v>
          </cell>
          <cell r="P182">
            <v>0</v>
          </cell>
          <cell r="Q182">
            <v>0</v>
          </cell>
          <cell r="R182">
            <v>18147</v>
          </cell>
          <cell r="S182">
            <v>0</v>
          </cell>
          <cell r="T182">
            <v>0</v>
          </cell>
          <cell r="U182" t="str">
            <v>PAID_DATA_INCEPTION</v>
          </cell>
          <cell r="V182">
            <v>0</v>
          </cell>
          <cell r="W182">
            <v>16332.3</v>
          </cell>
          <cell r="X182">
            <v>0</v>
          </cell>
        </row>
        <row r="183">
          <cell r="C183" t="str">
            <v>PGE210112</v>
          </cell>
          <cell r="D183" t="str">
            <v>School Energy Efficiency</v>
          </cell>
          <cell r="E183" t="str">
            <v>3P</v>
          </cell>
          <cell r="F183" t="str">
            <v>RSG SEE</v>
          </cell>
          <cell r="G183" t="str">
            <v>-</v>
          </cell>
          <cell r="H183" t="str">
            <v>NRR</v>
          </cell>
          <cell r="I183" t="str">
            <v>DEEMED</v>
          </cell>
          <cell r="J183" t="str">
            <v>REBATE</v>
          </cell>
          <cell r="K183">
            <v>26996.5</v>
          </cell>
          <cell r="L183">
            <v>2.5939359999999998</v>
          </cell>
          <cell r="M183">
            <v>59529.02</v>
          </cell>
          <cell r="N183">
            <v>11271.0573</v>
          </cell>
          <cell r="O183">
            <v>873057.8</v>
          </cell>
          <cell r="P183">
            <v>222500.44699999999</v>
          </cell>
          <cell r="Q183">
            <v>2.8204400000000001</v>
          </cell>
          <cell r="R183">
            <v>65192.3</v>
          </cell>
          <cell r="S183">
            <v>11222.5131</v>
          </cell>
          <cell r="T183">
            <v>11222.5131</v>
          </cell>
          <cell r="U183" t="str">
            <v>PAID_DATA_INCEPTION</v>
          </cell>
          <cell r="V183">
            <v>2.5939359999999998</v>
          </cell>
          <cell r="W183">
            <v>59529.02</v>
          </cell>
          <cell r="X183">
            <v>11271.0573</v>
          </cell>
        </row>
        <row r="184">
          <cell r="C184" t="str">
            <v>PGE210113</v>
          </cell>
          <cell r="D184" t="str">
            <v>Energy Fitness Program</v>
          </cell>
          <cell r="E184" t="str">
            <v>3P</v>
          </cell>
          <cell r="F184" t="str">
            <v>RHA ENERGY FITNESS</v>
          </cell>
          <cell r="G184" t="str">
            <v>-</v>
          </cell>
          <cell r="H184" t="str">
            <v>NRDI</v>
          </cell>
          <cell r="I184" t="str">
            <v>DEEMED</v>
          </cell>
          <cell r="J184" t="str">
            <v>DI</v>
          </cell>
          <cell r="K184">
            <v>17619.77</v>
          </cell>
          <cell r="L184">
            <v>23.978962559999999</v>
          </cell>
          <cell r="M184">
            <v>114754.75840000001</v>
          </cell>
          <cell r="N184">
            <v>-38.807899999999997</v>
          </cell>
          <cell r="O184">
            <v>1714150.8672</v>
          </cell>
          <cell r="P184">
            <v>-582.11850000000004</v>
          </cell>
          <cell r="Q184">
            <v>26.05880256</v>
          </cell>
          <cell r="R184">
            <v>124644.3584</v>
          </cell>
          <cell r="S184">
            <v>-42.182499999999997</v>
          </cell>
          <cell r="T184">
            <v>-42.182499999999997</v>
          </cell>
          <cell r="U184" t="str">
            <v>PAID_DATA_INCEPTION</v>
          </cell>
          <cell r="V184">
            <v>23.978962559999999</v>
          </cell>
          <cell r="W184">
            <v>114754.75840000001</v>
          </cell>
          <cell r="X184">
            <v>-38.807899999999997</v>
          </cell>
        </row>
        <row r="185">
          <cell r="C185" t="str">
            <v>PGE210113</v>
          </cell>
          <cell r="D185" t="str">
            <v>Energy Fitness Program</v>
          </cell>
          <cell r="E185" t="str">
            <v>3P</v>
          </cell>
          <cell r="F185" t="str">
            <v>RHA ENERGY FITNESS</v>
          </cell>
          <cell r="G185" t="str">
            <v>-</v>
          </cell>
          <cell r="H185" t="str">
            <v>NRDI</v>
          </cell>
          <cell r="I185" t="str">
            <v>DEEMED</v>
          </cell>
          <cell r="J185" t="str">
            <v>DI</v>
          </cell>
          <cell r="K185">
            <v>11206.84</v>
          </cell>
          <cell r="L185">
            <v>20.501633380000001</v>
          </cell>
          <cell r="M185">
            <v>81306.10051556</v>
          </cell>
          <cell r="N185">
            <v>-385.21609999999998</v>
          </cell>
          <cell r="O185">
            <v>746382.96494023094</v>
          </cell>
          <cell r="P185">
            <v>-3562.8940170000001</v>
          </cell>
          <cell r="Q185">
            <v>22.664887889999999</v>
          </cell>
          <cell r="R185">
            <v>90230.425052520004</v>
          </cell>
          <cell r="S185">
            <v>-427.29739999999998</v>
          </cell>
          <cell r="T185">
            <v>-427.29739999999998</v>
          </cell>
          <cell r="U185" t="str">
            <v>PAID_DATA_INCEPTION</v>
          </cell>
          <cell r="V185">
            <v>20.501633380000001</v>
          </cell>
          <cell r="W185">
            <v>81306.10051556</v>
          </cell>
          <cell r="X185">
            <v>-385.21609999999998</v>
          </cell>
        </row>
        <row r="186">
          <cell r="C186" t="str">
            <v>PGE210113</v>
          </cell>
          <cell r="D186" t="str">
            <v>Energy Fitness Program</v>
          </cell>
          <cell r="E186" t="str">
            <v>3P</v>
          </cell>
          <cell r="F186" t="str">
            <v>RHA ENERGY FITNESS</v>
          </cell>
          <cell r="G186" t="str">
            <v>-</v>
          </cell>
          <cell r="H186" t="str">
            <v>NRDI</v>
          </cell>
          <cell r="I186" t="str">
            <v>DEEMED</v>
          </cell>
          <cell r="J186" t="str">
            <v>DI</v>
          </cell>
          <cell r="K186">
            <v>23555.09</v>
          </cell>
          <cell r="L186">
            <v>30.788073600000001</v>
          </cell>
          <cell r="M186">
            <v>176103.43491908</v>
          </cell>
          <cell r="N186">
            <v>-355.6037</v>
          </cell>
          <cell r="O186">
            <v>2188663.0203957902</v>
          </cell>
          <cell r="P186">
            <v>-3323.9264659999999</v>
          </cell>
          <cell r="Q186">
            <v>32.74634622</v>
          </cell>
          <cell r="R186">
            <v>183780.54019408999</v>
          </cell>
          <cell r="S186">
            <v>-386.32150000000001</v>
          </cell>
          <cell r="T186">
            <v>-386.32150000000001</v>
          </cell>
          <cell r="U186" t="str">
            <v>PAID_DATA_INCEPTION</v>
          </cell>
          <cell r="V186">
            <v>30.788073600000001</v>
          </cell>
          <cell r="W186">
            <v>176103.43491908</v>
          </cell>
          <cell r="X186">
            <v>-355.6037</v>
          </cell>
        </row>
        <row r="187">
          <cell r="C187" t="str">
            <v>PGE210113</v>
          </cell>
          <cell r="D187" t="str">
            <v>Energy Fitness Program</v>
          </cell>
          <cell r="E187" t="str">
            <v>3P</v>
          </cell>
          <cell r="F187" t="str">
            <v>RHA ENERGY FITNESS</v>
          </cell>
          <cell r="G187" t="str">
            <v>-</v>
          </cell>
          <cell r="H187" t="str">
            <v>NRDI</v>
          </cell>
          <cell r="I187" t="str">
            <v>DEEMED</v>
          </cell>
          <cell r="J187" t="str">
            <v>DI</v>
          </cell>
          <cell r="K187">
            <v>25039.18</v>
          </cell>
          <cell r="L187">
            <v>45.068174239999998</v>
          </cell>
          <cell r="M187">
            <v>166508.65945763999</v>
          </cell>
          <cell r="N187">
            <v>-662.43880000000001</v>
          </cell>
          <cell r="O187">
            <v>2320469.5808744002</v>
          </cell>
          <cell r="P187">
            <v>-9104.2152509999996</v>
          </cell>
          <cell r="Q187">
            <v>48.827869399999997</v>
          </cell>
          <cell r="R187">
            <v>179867.01160048999</v>
          </cell>
          <cell r="S187">
            <v>-721.07889999999998</v>
          </cell>
          <cell r="T187">
            <v>-721.07889999999998</v>
          </cell>
          <cell r="U187" t="str">
            <v>PAID_DATA_INCEPTION</v>
          </cell>
          <cell r="V187">
            <v>45.068174239999998</v>
          </cell>
          <cell r="W187">
            <v>166508.65945763999</v>
          </cell>
          <cell r="X187">
            <v>-662.43880000000001</v>
          </cell>
        </row>
        <row r="188">
          <cell r="C188" t="str">
            <v>PGE210113</v>
          </cell>
          <cell r="D188" t="str">
            <v>Energy Fitness Program</v>
          </cell>
          <cell r="E188" t="str">
            <v>3P</v>
          </cell>
          <cell r="F188" t="str">
            <v>RHA ENERGY FITNESS</v>
          </cell>
          <cell r="G188" t="str">
            <v>-</v>
          </cell>
          <cell r="H188" t="str">
            <v>NRDI</v>
          </cell>
          <cell r="I188" t="str">
            <v>DEEMED</v>
          </cell>
          <cell r="J188" t="str">
            <v>DI</v>
          </cell>
          <cell r="K188">
            <v>52489.52</v>
          </cell>
          <cell r="L188">
            <v>77.675135280000006</v>
          </cell>
          <cell r="M188">
            <v>361371.37331966998</v>
          </cell>
          <cell r="N188">
            <v>-1048.7075</v>
          </cell>
          <cell r="O188">
            <v>5067940.9344723905</v>
          </cell>
          <cell r="P188">
            <v>-13950.641105999999</v>
          </cell>
          <cell r="Q188">
            <v>82.487933639999994</v>
          </cell>
          <cell r="R188">
            <v>378776.99000033003</v>
          </cell>
          <cell r="S188">
            <v>-1133.4573</v>
          </cell>
          <cell r="T188">
            <v>-1133.4573</v>
          </cell>
          <cell r="U188" t="str">
            <v>PAID_DATA_INCEPTION</v>
          </cell>
          <cell r="V188">
            <v>77.675135280000006</v>
          </cell>
          <cell r="W188">
            <v>361371.37331966998</v>
          </cell>
          <cell r="X188">
            <v>-1048.7075</v>
          </cell>
        </row>
        <row r="189">
          <cell r="C189" t="str">
            <v>PGE210113</v>
          </cell>
          <cell r="D189" t="str">
            <v>Energy Fitness Program</v>
          </cell>
          <cell r="E189" t="str">
            <v>3P</v>
          </cell>
          <cell r="F189" t="str">
            <v>RHA ENERGY FITNESS</v>
          </cell>
          <cell r="G189" t="str">
            <v>-</v>
          </cell>
          <cell r="H189" t="str">
            <v>NRDI</v>
          </cell>
          <cell r="I189" t="str">
            <v>DEEMED</v>
          </cell>
          <cell r="J189" t="str">
            <v>DI</v>
          </cell>
          <cell r="K189">
            <v>101742.84</v>
          </cell>
          <cell r="L189">
            <v>151.12756844</v>
          </cell>
          <cell r="M189">
            <v>715409.21787747997</v>
          </cell>
          <cell r="N189">
            <v>-2280.0497</v>
          </cell>
          <cell r="O189">
            <v>8822648.3744522706</v>
          </cell>
          <cell r="P189">
            <v>-25906.140058000001</v>
          </cell>
          <cell r="Q189">
            <v>162.16544148</v>
          </cell>
          <cell r="R189">
            <v>758626.57373175002</v>
          </cell>
          <cell r="S189">
            <v>-2484.9402</v>
          </cell>
          <cell r="T189">
            <v>-2484.9402</v>
          </cell>
          <cell r="U189" t="str">
            <v>PAID_DATA_INCEPTION</v>
          </cell>
          <cell r="V189">
            <v>151.12756844</v>
          </cell>
          <cell r="W189">
            <v>715409.21787747997</v>
          </cell>
          <cell r="X189">
            <v>-2280.0497</v>
          </cell>
        </row>
        <row r="190">
          <cell r="C190" t="str">
            <v>PGE210113</v>
          </cell>
          <cell r="D190" t="str">
            <v>Energy Fitness Program</v>
          </cell>
          <cell r="E190" t="str">
            <v>3P</v>
          </cell>
          <cell r="F190" t="str">
            <v>RHA ENERGY FITNESS</v>
          </cell>
          <cell r="G190" t="str">
            <v>-</v>
          </cell>
          <cell r="H190" t="str">
            <v>NRDI</v>
          </cell>
          <cell r="I190" t="str">
            <v>DEEMED</v>
          </cell>
          <cell r="J190" t="str">
            <v>DI</v>
          </cell>
          <cell r="K190">
            <v>44996.23</v>
          </cell>
          <cell r="L190">
            <v>52.08221898</v>
          </cell>
          <cell r="M190">
            <v>308417.52936411003</v>
          </cell>
          <cell r="N190">
            <v>-694.00620000000004</v>
          </cell>
          <cell r="O190">
            <v>3951339.3520974899</v>
          </cell>
          <cell r="P190">
            <v>-8336.1969750000007</v>
          </cell>
          <cell r="Q190">
            <v>55.122210780000003</v>
          </cell>
          <cell r="R190">
            <v>319463.83320226998</v>
          </cell>
          <cell r="S190">
            <v>-748.3202</v>
          </cell>
          <cell r="T190">
            <v>-748.3202</v>
          </cell>
          <cell r="U190" t="str">
            <v>PAID_DATA_INCEPTION</v>
          </cell>
          <cell r="V190">
            <v>52.08221898</v>
          </cell>
          <cell r="W190">
            <v>308417.52936411003</v>
          </cell>
          <cell r="X190">
            <v>-694.00620000000004</v>
          </cell>
        </row>
        <row r="191">
          <cell r="C191" t="str">
            <v>PGE210113</v>
          </cell>
          <cell r="D191" t="str">
            <v>Energy Fitness Program</v>
          </cell>
          <cell r="E191" t="str">
            <v>3P</v>
          </cell>
          <cell r="F191" t="str">
            <v>RHA ENERGY FITNESS</v>
          </cell>
          <cell r="G191" t="str">
            <v>-</v>
          </cell>
          <cell r="H191" t="str">
            <v>NRDI</v>
          </cell>
          <cell r="I191" t="str">
            <v>DEEMED</v>
          </cell>
          <cell r="J191" t="str">
            <v>DI</v>
          </cell>
          <cell r="K191">
            <v>205799.26</v>
          </cell>
          <cell r="L191">
            <v>295.83038263999998</v>
          </cell>
          <cell r="M191">
            <v>1447970.1326850399</v>
          </cell>
          <cell r="N191">
            <v>-3537.1201000000001</v>
          </cell>
          <cell r="O191">
            <v>20530451.192625899</v>
          </cell>
          <cell r="P191">
            <v>-49107.214193</v>
          </cell>
          <cell r="Q191">
            <v>310.02991416999998</v>
          </cell>
          <cell r="R191">
            <v>1496591.7860861199</v>
          </cell>
          <cell r="S191">
            <v>-3788.2654000000002</v>
          </cell>
          <cell r="T191">
            <v>-3788.2654000000002</v>
          </cell>
          <cell r="U191" t="str">
            <v>PAID_DATA_INCEPTION</v>
          </cell>
          <cell r="V191">
            <v>295.83038263999998</v>
          </cell>
          <cell r="W191">
            <v>1447970.1326850399</v>
          </cell>
          <cell r="X191">
            <v>-3537.1201000000001</v>
          </cell>
        </row>
        <row r="192">
          <cell r="C192" t="str">
            <v>PGE210114</v>
          </cell>
          <cell r="D192" t="str">
            <v>Energy Savers</v>
          </cell>
          <cell r="E192" t="str">
            <v>3P</v>
          </cell>
          <cell r="F192" t="str">
            <v>TEAA ENERGY SAVERS</v>
          </cell>
          <cell r="G192" t="str">
            <v>-</v>
          </cell>
          <cell r="H192" t="str">
            <v>NRDI</v>
          </cell>
          <cell r="I192" t="str">
            <v>DEEMED</v>
          </cell>
          <cell r="J192" t="str">
            <v>DI</v>
          </cell>
          <cell r="K192">
            <v>45263.13</v>
          </cell>
          <cell r="L192">
            <v>68.308835999999999</v>
          </cell>
          <cell r="M192">
            <v>272355.20299999998</v>
          </cell>
          <cell r="N192">
            <v>-1488.4553000000001</v>
          </cell>
          <cell r="O192">
            <v>3963867.3840000001</v>
          </cell>
          <cell r="P192">
            <v>-21578.7395</v>
          </cell>
          <cell r="Q192">
            <v>74.122299999999996</v>
          </cell>
          <cell r="R192">
            <v>293216.723</v>
          </cell>
          <cell r="S192">
            <v>-1608.5932</v>
          </cell>
          <cell r="T192">
            <v>-1608.5932</v>
          </cell>
          <cell r="U192" t="str">
            <v>PAID_DATA_INCEPTION</v>
          </cell>
          <cell r="V192">
            <v>68.308835999999999</v>
          </cell>
          <cell r="W192">
            <v>272355.20299999998</v>
          </cell>
          <cell r="X192">
            <v>-1488.4553000000001</v>
          </cell>
        </row>
        <row r="193">
          <cell r="C193" t="str">
            <v>PGE210114</v>
          </cell>
          <cell r="D193" t="str">
            <v>Energy Savers</v>
          </cell>
          <cell r="E193" t="str">
            <v>3P</v>
          </cell>
          <cell r="F193" t="str">
            <v>TEAA ENERGY SAVERS</v>
          </cell>
          <cell r="G193" t="str">
            <v>-</v>
          </cell>
          <cell r="H193" t="str">
            <v>NRDI</v>
          </cell>
          <cell r="I193" t="str">
            <v>DEEMED</v>
          </cell>
          <cell r="J193" t="str">
            <v>DI</v>
          </cell>
          <cell r="K193">
            <v>46470.99</v>
          </cell>
          <cell r="L193">
            <v>54.834361110000003</v>
          </cell>
          <cell r="M193">
            <v>292278.95372995001</v>
          </cell>
          <cell r="N193">
            <v>-1041.6128000000001</v>
          </cell>
          <cell r="O193">
            <v>4175005.03634925</v>
          </cell>
          <cell r="P193">
            <v>-14885.319960000001</v>
          </cell>
          <cell r="Q193">
            <v>59.112745109999999</v>
          </cell>
          <cell r="R193">
            <v>309335.35372994997</v>
          </cell>
          <cell r="S193">
            <v>-1128.0778</v>
          </cell>
          <cell r="T193">
            <v>-1128.0778</v>
          </cell>
          <cell r="U193" t="str">
            <v>PAID_DATA_INCEPTION</v>
          </cell>
          <cell r="V193">
            <v>54.834361110000003</v>
          </cell>
          <cell r="W193">
            <v>292278.95372995001</v>
          </cell>
          <cell r="X193">
            <v>-1041.6128000000001</v>
          </cell>
        </row>
        <row r="194">
          <cell r="C194" t="str">
            <v>PGE210114</v>
          </cell>
          <cell r="D194" t="str">
            <v>Energy Savers</v>
          </cell>
          <cell r="E194" t="str">
            <v>3P</v>
          </cell>
          <cell r="F194" t="str">
            <v>TEAA ENERGY SAVERS</v>
          </cell>
          <cell r="G194" t="str">
            <v>-</v>
          </cell>
          <cell r="H194" t="str">
            <v>NRDI</v>
          </cell>
          <cell r="I194" t="str">
            <v>DEEMED</v>
          </cell>
          <cell r="J194" t="str">
            <v>DI</v>
          </cell>
          <cell r="K194">
            <v>64130.22</v>
          </cell>
          <cell r="L194">
            <v>97.938364000000007</v>
          </cell>
          <cell r="M194">
            <v>374929.28</v>
          </cell>
          <cell r="N194">
            <v>-1266.5795000000001</v>
          </cell>
          <cell r="O194">
            <v>5294324.4000000004</v>
          </cell>
          <cell r="P194">
            <v>-17751.471099999999</v>
          </cell>
          <cell r="Q194">
            <v>105.8997</v>
          </cell>
          <cell r="R194">
            <v>403746.4</v>
          </cell>
          <cell r="S194">
            <v>-1362.9012</v>
          </cell>
          <cell r="T194">
            <v>-1362.9012</v>
          </cell>
          <cell r="U194" t="str">
            <v>PAID_DATA_INCEPTION</v>
          </cell>
          <cell r="V194">
            <v>97.938364000000007</v>
          </cell>
          <cell r="W194">
            <v>374929.28</v>
          </cell>
          <cell r="X194">
            <v>-1266.5795000000001</v>
          </cell>
        </row>
        <row r="195">
          <cell r="C195" t="str">
            <v>PGE210114</v>
          </cell>
          <cell r="D195" t="str">
            <v>Energy Savers</v>
          </cell>
          <cell r="E195" t="str">
            <v>3P</v>
          </cell>
          <cell r="F195" t="str">
            <v>TEAA ENERGY SAVERS</v>
          </cell>
          <cell r="G195" t="str">
            <v>-</v>
          </cell>
          <cell r="H195" t="str">
            <v>NRDI</v>
          </cell>
          <cell r="I195" t="str">
            <v>DEEMED</v>
          </cell>
          <cell r="J195" t="str">
            <v>DI</v>
          </cell>
          <cell r="K195">
            <v>35935.980000000003</v>
          </cell>
          <cell r="L195">
            <v>42.317971999999997</v>
          </cell>
          <cell r="M195">
            <v>211959.35500000001</v>
          </cell>
          <cell r="N195">
            <v>-202.63399999999999</v>
          </cell>
          <cell r="O195">
            <v>2984652.32</v>
          </cell>
          <cell r="P195">
            <v>-2833.6840000000002</v>
          </cell>
          <cell r="Q195">
            <v>45.837499999999999</v>
          </cell>
          <cell r="R195">
            <v>227462.715</v>
          </cell>
          <cell r="S195">
            <v>-218.46459999999999</v>
          </cell>
          <cell r="T195">
            <v>-218.46459999999999</v>
          </cell>
          <cell r="U195" t="str">
            <v>PAID_DATA_INCEPTION</v>
          </cell>
          <cell r="V195">
            <v>42.317971999999997</v>
          </cell>
          <cell r="W195">
            <v>211959.35500000001</v>
          </cell>
          <cell r="X195">
            <v>-202.63399999999999</v>
          </cell>
        </row>
        <row r="196">
          <cell r="C196" t="str">
            <v>PGE210114</v>
          </cell>
          <cell r="D196" t="str">
            <v>Energy Savers</v>
          </cell>
          <cell r="E196" t="str">
            <v>3P</v>
          </cell>
          <cell r="F196" t="str">
            <v>TEAA ENERGY SAVERS</v>
          </cell>
          <cell r="G196" t="str">
            <v>-</v>
          </cell>
          <cell r="H196" t="str">
            <v>NRDI</v>
          </cell>
          <cell r="I196" t="str">
            <v>DEEMED</v>
          </cell>
          <cell r="J196" t="str">
            <v>DI</v>
          </cell>
          <cell r="K196">
            <v>24699.09</v>
          </cell>
          <cell r="L196">
            <v>31.899456000000001</v>
          </cell>
          <cell r="M196">
            <v>150828.77499999999</v>
          </cell>
          <cell r="N196">
            <v>-87.849199999999996</v>
          </cell>
          <cell r="O196">
            <v>2213897.7200000002</v>
          </cell>
          <cell r="P196">
            <v>-1258.252</v>
          </cell>
          <cell r="Q196">
            <v>34.616799999999998</v>
          </cell>
          <cell r="R196">
            <v>163341.41500000001</v>
          </cell>
          <cell r="S196">
            <v>-94.749200000000002</v>
          </cell>
          <cell r="T196">
            <v>-94.749200000000002</v>
          </cell>
          <cell r="U196" t="str">
            <v>PAID_DATA_INCEPTION</v>
          </cell>
          <cell r="V196">
            <v>31.899456000000001</v>
          </cell>
          <cell r="W196">
            <v>150828.77499999999</v>
          </cell>
          <cell r="X196">
            <v>-87.849199999999996</v>
          </cell>
        </row>
        <row r="197">
          <cell r="C197" t="str">
            <v>PGE210114</v>
          </cell>
          <cell r="D197" t="str">
            <v>Energy Savers</v>
          </cell>
          <cell r="E197" t="str">
            <v>3P</v>
          </cell>
          <cell r="F197" t="str">
            <v>TEAA ENERGY SAVERS</v>
          </cell>
          <cell r="G197" t="str">
            <v>-</v>
          </cell>
          <cell r="H197" t="str">
            <v>NRDI</v>
          </cell>
          <cell r="I197" t="str">
            <v>DEEMED</v>
          </cell>
          <cell r="J197" t="str">
            <v>DI</v>
          </cell>
          <cell r="K197">
            <v>44609.67</v>
          </cell>
          <cell r="L197">
            <v>47.385646459999997</v>
          </cell>
          <cell r="M197">
            <v>261394.00193890999</v>
          </cell>
          <cell r="N197">
            <v>-129.4819</v>
          </cell>
          <cell r="O197">
            <v>3668934.13773965</v>
          </cell>
          <cell r="P197">
            <v>-1767.8175000000001</v>
          </cell>
          <cell r="Q197">
            <v>51.093518459999999</v>
          </cell>
          <cell r="R197">
            <v>278826.00193890999</v>
          </cell>
          <cell r="S197">
            <v>-135.6858</v>
          </cell>
          <cell r="T197">
            <v>-135.6858</v>
          </cell>
          <cell r="U197" t="str">
            <v>PAID_DATA_INCEPTION</v>
          </cell>
          <cell r="V197">
            <v>47.385646459999997</v>
          </cell>
          <cell r="W197">
            <v>261394.00193890999</v>
          </cell>
          <cell r="X197">
            <v>-129.4819</v>
          </cell>
        </row>
        <row r="198">
          <cell r="C198" t="str">
            <v>PGE210114</v>
          </cell>
          <cell r="D198" t="str">
            <v>Energy Savers</v>
          </cell>
          <cell r="E198" t="str">
            <v>3P</v>
          </cell>
          <cell r="F198" t="str">
            <v>TEAA ENERGY SAVERS</v>
          </cell>
          <cell r="G198" t="str">
            <v>-</v>
          </cell>
          <cell r="H198" t="str">
            <v>NRDI</v>
          </cell>
          <cell r="I198" t="str">
            <v>DEEMED</v>
          </cell>
          <cell r="J198" t="str">
            <v>DI</v>
          </cell>
          <cell r="K198">
            <v>168649.85</v>
          </cell>
          <cell r="L198">
            <v>177.78425985999999</v>
          </cell>
          <cell r="M198">
            <v>968366.78377384995</v>
          </cell>
          <cell r="N198">
            <v>-2925.6578</v>
          </cell>
          <cell r="O198">
            <v>12451206.997945501</v>
          </cell>
          <cell r="P198">
            <v>-35620.595431000002</v>
          </cell>
          <cell r="Q198">
            <v>188.67835145999999</v>
          </cell>
          <cell r="R198">
            <v>1011215.69965021</v>
          </cell>
          <cell r="S198">
            <v>-3063.0257999999999</v>
          </cell>
          <cell r="T198">
            <v>-3063.0257999999999</v>
          </cell>
          <cell r="U198" t="str">
            <v>PAID_DATA_INCEPTION</v>
          </cell>
          <cell r="V198">
            <v>177.78425985999999</v>
          </cell>
          <cell r="W198">
            <v>968366.78377384995</v>
          </cell>
          <cell r="X198">
            <v>-2925.6578</v>
          </cell>
        </row>
        <row r="199">
          <cell r="C199" t="str">
            <v>PGE210114</v>
          </cell>
          <cell r="D199" t="str">
            <v>Energy Savers</v>
          </cell>
          <cell r="E199" t="str">
            <v>3P</v>
          </cell>
          <cell r="F199" t="str">
            <v>TEAA ENERGY SAVERS</v>
          </cell>
          <cell r="G199" t="str">
            <v>-</v>
          </cell>
          <cell r="H199" t="str">
            <v>NRR</v>
          </cell>
          <cell r="I199" t="str">
            <v>CALCULATED</v>
          </cell>
          <cell r="J199" t="str">
            <v>REBATE</v>
          </cell>
          <cell r="K199">
            <v>16675.849999999999</v>
          </cell>
          <cell r="L199">
            <v>0</v>
          </cell>
          <cell r="M199">
            <v>107201.88</v>
          </cell>
          <cell r="N199">
            <v>0</v>
          </cell>
          <cell r="O199">
            <v>1072018.8</v>
          </cell>
          <cell r="P199">
            <v>0</v>
          </cell>
          <cell r="Q199">
            <v>0</v>
          </cell>
          <cell r="R199">
            <v>119113.2</v>
          </cell>
          <cell r="S199">
            <v>0</v>
          </cell>
          <cell r="T199">
            <v>0</v>
          </cell>
          <cell r="U199" t="str">
            <v>PAID_DATA_INCEPTION</v>
          </cell>
          <cell r="V199">
            <v>0</v>
          </cell>
          <cell r="W199">
            <v>107201.88</v>
          </cell>
          <cell r="X199">
            <v>0</v>
          </cell>
        </row>
        <row r="200">
          <cell r="C200" t="str">
            <v>PGE210115</v>
          </cell>
          <cell r="D200" t="str">
            <v>RightLights</v>
          </cell>
          <cell r="E200" t="str">
            <v>3P</v>
          </cell>
          <cell r="F200" t="str">
            <v>EA RIGHTLIGHTS</v>
          </cell>
          <cell r="G200" t="str">
            <v>-</v>
          </cell>
          <cell r="H200" t="str">
            <v>NRDI</v>
          </cell>
          <cell r="I200" t="str">
            <v>DEEMED</v>
          </cell>
          <cell r="J200" t="str">
            <v>DI</v>
          </cell>
          <cell r="K200">
            <v>51770.22</v>
          </cell>
          <cell r="L200">
            <v>0</v>
          </cell>
          <cell r="M200">
            <v>293050</v>
          </cell>
          <cell r="N200">
            <v>0</v>
          </cell>
          <cell r="O200">
            <v>1465250</v>
          </cell>
          <cell r="P200">
            <v>0</v>
          </cell>
          <cell r="Q200">
            <v>0</v>
          </cell>
          <cell r="R200">
            <v>293050</v>
          </cell>
          <cell r="S200">
            <v>0</v>
          </cell>
          <cell r="T200">
            <v>0</v>
          </cell>
          <cell r="U200" t="str">
            <v>PAID_DATA_INCEPTION</v>
          </cell>
          <cell r="V200">
            <v>0</v>
          </cell>
          <cell r="W200">
            <v>293050</v>
          </cell>
          <cell r="X200">
            <v>0</v>
          </cell>
        </row>
        <row r="201">
          <cell r="C201" t="str">
            <v>PGE210115</v>
          </cell>
          <cell r="D201" t="str">
            <v>RightLights</v>
          </cell>
          <cell r="E201" t="str">
            <v>3P</v>
          </cell>
          <cell r="F201" t="str">
            <v>EA RIGHTLIGHTS</v>
          </cell>
          <cell r="G201" t="str">
            <v>-</v>
          </cell>
          <cell r="H201" t="str">
            <v>NRDI</v>
          </cell>
          <cell r="I201" t="str">
            <v>DEEMED</v>
          </cell>
          <cell r="J201" t="str">
            <v>DI</v>
          </cell>
          <cell r="K201">
            <v>23816.02</v>
          </cell>
          <cell r="L201">
            <v>0</v>
          </cell>
          <cell r="M201">
            <v>139262</v>
          </cell>
          <cell r="N201">
            <v>0</v>
          </cell>
          <cell r="O201">
            <v>696310</v>
          </cell>
          <cell r="P201">
            <v>0</v>
          </cell>
          <cell r="Q201">
            <v>0</v>
          </cell>
          <cell r="R201">
            <v>139262</v>
          </cell>
          <cell r="S201">
            <v>0</v>
          </cell>
          <cell r="T201">
            <v>0</v>
          </cell>
          <cell r="U201" t="str">
            <v>PAID_DATA_INCEPTION</v>
          </cell>
          <cell r="V201">
            <v>0</v>
          </cell>
          <cell r="W201">
            <v>139262</v>
          </cell>
          <cell r="X201">
            <v>0</v>
          </cell>
        </row>
        <row r="202">
          <cell r="C202" t="str">
            <v>PGE210115</v>
          </cell>
          <cell r="D202" t="str">
            <v>RightLights</v>
          </cell>
          <cell r="E202" t="str">
            <v>3P</v>
          </cell>
          <cell r="F202" t="str">
            <v>EA RIGHTLIGHTS</v>
          </cell>
          <cell r="G202" t="str">
            <v>-</v>
          </cell>
          <cell r="H202" t="str">
            <v>NRDI</v>
          </cell>
          <cell r="I202" t="str">
            <v>DEEMED</v>
          </cell>
          <cell r="J202" t="str">
            <v>DI</v>
          </cell>
          <cell r="K202">
            <v>5772.4</v>
          </cell>
          <cell r="L202">
            <v>0</v>
          </cell>
          <cell r="M202">
            <v>34124</v>
          </cell>
          <cell r="N202">
            <v>0</v>
          </cell>
          <cell r="O202">
            <v>170620</v>
          </cell>
          <cell r="P202">
            <v>0</v>
          </cell>
          <cell r="Q202">
            <v>0</v>
          </cell>
          <cell r="R202">
            <v>34124</v>
          </cell>
          <cell r="S202">
            <v>0</v>
          </cell>
          <cell r="T202">
            <v>0</v>
          </cell>
          <cell r="U202" t="str">
            <v>PAID_DATA_INCEPTION</v>
          </cell>
          <cell r="V202">
            <v>0</v>
          </cell>
          <cell r="W202">
            <v>34124</v>
          </cell>
          <cell r="X202">
            <v>0</v>
          </cell>
        </row>
        <row r="203">
          <cell r="C203" t="str">
            <v>PGE210115</v>
          </cell>
          <cell r="D203" t="str">
            <v>RightLights</v>
          </cell>
          <cell r="E203" t="str">
            <v>3P</v>
          </cell>
          <cell r="F203" t="str">
            <v>EA RIGHTLIGHTS</v>
          </cell>
          <cell r="G203" t="str">
            <v>-</v>
          </cell>
          <cell r="H203" t="str">
            <v>NRDI</v>
          </cell>
          <cell r="I203" t="str">
            <v>CALCULATED</v>
          </cell>
          <cell r="J203" t="str">
            <v>DI</v>
          </cell>
          <cell r="K203">
            <v>26870.68</v>
          </cell>
          <cell r="L203">
            <v>36.559800000000003</v>
          </cell>
          <cell r="M203">
            <v>122913.414</v>
          </cell>
          <cell r="N203">
            <v>-1.6919999999999999</v>
          </cell>
          <cell r="O203">
            <v>1574706.24</v>
          </cell>
          <cell r="P203">
            <v>-24.795000000000002</v>
          </cell>
          <cell r="Q203">
            <v>40.622</v>
          </cell>
          <cell r="R203">
            <v>136570.46</v>
          </cell>
          <cell r="S203">
            <v>-1.88</v>
          </cell>
          <cell r="T203">
            <v>-1.88</v>
          </cell>
          <cell r="U203" t="str">
            <v>PAID_DATA_INCEPTION</v>
          </cell>
          <cell r="V203">
            <v>36.559800000000003</v>
          </cell>
          <cell r="W203">
            <v>122913.414</v>
          </cell>
          <cell r="X203">
            <v>-1.6919999999999999</v>
          </cell>
        </row>
        <row r="204">
          <cell r="C204" t="str">
            <v>PGE210115</v>
          </cell>
          <cell r="D204" t="str">
            <v>RightLights</v>
          </cell>
          <cell r="E204" t="str">
            <v>3P</v>
          </cell>
          <cell r="F204" t="str">
            <v>EA RIGHTLIGHTS</v>
          </cell>
          <cell r="G204" t="str">
            <v>-</v>
          </cell>
          <cell r="H204" t="str">
            <v>NRDI</v>
          </cell>
          <cell r="I204" t="str">
            <v>DEEMED</v>
          </cell>
          <cell r="J204" t="str">
            <v>DI</v>
          </cell>
          <cell r="K204">
            <v>174138.86</v>
          </cell>
          <cell r="L204">
            <v>186.44392099000001</v>
          </cell>
          <cell r="M204">
            <v>1004190.40891656</v>
          </cell>
          <cell r="N204">
            <v>-3275.1372000000001</v>
          </cell>
          <cell r="O204">
            <v>12874106.4966156</v>
          </cell>
          <cell r="P204">
            <v>-48960.705529999999</v>
          </cell>
          <cell r="Q204">
            <v>200.84062499000001</v>
          </cell>
          <cell r="R204">
            <v>1066622.5689165599</v>
          </cell>
          <cell r="S204">
            <v>-3557.4367999999999</v>
          </cell>
          <cell r="T204">
            <v>-3557.4367999999999</v>
          </cell>
          <cell r="U204" t="str">
            <v>PAID_DATA_INCEPTION</v>
          </cell>
          <cell r="V204">
            <v>186.44392099000001</v>
          </cell>
          <cell r="W204">
            <v>1004190.40891656</v>
          </cell>
          <cell r="X204">
            <v>-3275.1372000000001</v>
          </cell>
        </row>
        <row r="205">
          <cell r="C205" t="str">
            <v>PGE210115</v>
          </cell>
          <cell r="D205" t="str">
            <v>RightLights</v>
          </cell>
          <cell r="E205" t="str">
            <v>3P</v>
          </cell>
          <cell r="F205" t="str">
            <v>EA RIGHTLIGHTS</v>
          </cell>
          <cell r="G205" t="str">
            <v>-</v>
          </cell>
          <cell r="H205" t="str">
            <v>NRDI</v>
          </cell>
          <cell r="I205" t="str">
            <v>CALCULATED</v>
          </cell>
          <cell r="J205" t="str">
            <v>DI</v>
          </cell>
          <cell r="K205">
            <v>53275.61</v>
          </cell>
          <cell r="L205">
            <v>59.784300000000002</v>
          </cell>
          <cell r="M205">
            <v>268752.59999999998</v>
          </cell>
          <cell r="N205">
            <v>-28.952999999999999</v>
          </cell>
          <cell r="O205">
            <v>3192327</v>
          </cell>
          <cell r="P205">
            <v>-324.40499999999997</v>
          </cell>
          <cell r="Q205">
            <v>66.427000000000007</v>
          </cell>
          <cell r="R205">
            <v>298614</v>
          </cell>
          <cell r="S205">
            <v>-32.17</v>
          </cell>
          <cell r="T205">
            <v>-32.17</v>
          </cell>
          <cell r="U205" t="str">
            <v>PAID_DATA_INCEPTION</v>
          </cell>
          <cell r="V205">
            <v>59.784300000000002</v>
          </cell>
          <cell r="W205">
            <v>268752.59999999998</v>
          </cell>
          <cell r="X205">
            <v>-28.952999999999999</v>
          </cell>
        </row>
        <row r="206">
          <cell r="C206" t="str">
            <v>PGE210115</v>
          </cell>
          <cell r="D206" t="str">
            <v>RightLights</v>
          </cell>
          <cell r="E206" t="str">
            <v>3P</v>
          </cell>
          <cell r="F206" t="str">
            <v>EA RIGHTLIGHTS</v>
          </cell>
          <cell r="G206" t="str">
            <v>-</v>
          </cell>
          <cell r="H206" t="str">
            <v>NRDI</v>
          </cell>
          <cell r="I206" t="str">
            <v>DEEMED</v>
          </cell>
          <cell r="J206" t="str">
            <v>DI</v>
          </cell>
          <cell r="K206">
            <v>156696.54</v>
          </cell>
          <cell r="L206">
            <v>181.88226306000001</v>
          </cell>
          <cell r="M206">
            <v>877519.31271096005</v>
          </cell>
          <cell r="N206">
            <v>-3462.9767000000002</v>
          </cell>
          <cell r="O206">
            <v>12686649.3776644</v>
          </cell>
          <cell r="P206">
            <v>-51546.10267</v>
          </cell>
          <cell r="Q206">
            <v>197.18431106</v>
          </cell>
          <cell r="R206">
            <v>947402.19271096005</v>
          </cell>
          <cell r="S206">
            <v>-3764.1048999999998</v>
          </cell>
          <cell r="T206">
            <v>-3764.1048999999998</v>
          </cell>
          <cell r="U206" t="str">
            <v>PAID_DATA_INCEPTION</v>
          </cell>
          <cell r="V206">
            <v>181.88226306000001</v>
          </cell>
          <cell r="W206">
            <v>877519.31271096005</v>
          </cell>
          <cell r="X206">
            <v>-3462.9767000000002</v>
          </cell>
        </row>
        <row r="207">
          <cell r="C207" t="str">
            <v>PGE210115</v>
          </cell>
          <cell r="D207" t="str">
            <v>RightLights</v>
          </cell>
          <cell r="E207" t="str">
            <v>3P</v>
          </cell>
          <cell r="F207" t="str">
            <v>EA RIGHTLIGHTS</v>
          </cell>
          <cell r="G207" t="str">
            <v>-</v>
          </cell>
          <cell r="H207" t="str">
            <v>NRDI</v>
          </cell>
          <cell r="I207" t="str">
            <v>CALCULATED</v>
          </cell>
          <cell r="J207" t="str">
            <v>DI</v>
          </cell>
          <cell r="K207">
            <v>33898.99</v>
          </cell>
          <cell r="L207">
            <v>34.528500000000001</v>
          </cell>
          <cell r="M207">
            <v>166558.5</v>
          </cell>
          <cell r="N207">
            <v>-20.870999999999999</v>
          </cell>
          <cell r="O207">
            <v>1903815</v>
          </cell>
          <cell r="P207">
            <v>-258.83999999999997</v>
          </cell>
          <cell r="Q207">
            <v>38.365000000000002</v>
          </cell>
          <cell r="R207">
            <v>185065</v>
          </cell>
          <cell r="S207">
            <v>-23.19</v>
          </cell>
          <cell r="T207">
            <v>-23.19</v>
          </cell>
          <cell r="U207" t="str">
            <v>PAID_DATA_INCEPTION</v>
          </cell>
          <cell r="V207">
            <v>34.528500000000001</v>
          </cell>
          <cell r="W207">
            <v>166558.5</v>
          </cell>
          <cell r="X207">
            <v>-20.870999999999999</v>
          </cell>
        </row>
        <row r="208">
          <cell r="C208" t="str">
            <v>PGE210115</v>
          </cell>
          <cell r="D208" t="str">
            <v>RightLights</v>
          </cell>
          <cell r="E208" t="str">
            <v>3P</v>
          </cell>
          <cell r="F208" t="str">
            <v>EA RIGHTLIGHTS</v>
          </cell>
          <cell r="G208" t="str">
            <v>-</v>
          </cell>
          <cell r="H208" t="str">
            <v>NRDI</v>
          </cell>
          <cell r="I208" t="str">
            <v>DEEMED</v>
          </cell>
          <cell r="J208" t="str">
            <v>DI</v>
          </cell>
          <cell r="K208">
            <v>175177.09</v>
          </cell>
          <cell r="L208">
            <v>206.06011726</v>
          </cell>
          <cell r="M208">
            <v>950121.20111967996</v>
          </cell>
          <cell r="N208">
            <v>-4501.7956000000004</v>
          </cell>
          <cell r="O208">
            <v>13896870.8177952</v>
          </cell>
          <cell r="P208">
            <v>-67503.327000000005</v>
          </cell>
          <cell r="Q208">
            <v>223.27379726000001</v>
          </cell>
          <cell r="R208">
            <v>1024979.76111968</v>
          </cell>
          <cell r="S208">
            <v>-4893.0506999999998</v>
          </cell>
          <cell r="T208">
            <v>-4893.0506999999998</v>
          </cell>
          <cell r="U208" t="str">
            <v>PAID_DATA_INCEPTION</v>
          </cell>
          <cell r="V208">
            <v>206.06011726</v>
          </cell>
          <cell r="W208">
            <v>950121.20111967996</v>
          </cell>
          <cell r="X208">
            <v>-4501.7956000000004</v>
          </cell>
        </row>
        <row r="209">
          <cell r="C209" t="str">
            <v>PGE210115</v>
          </cell>
          <cell r="D209" t="str">
            <v>RightLights</v>
          </cell>
          <cell r="E209" t="str">
            <v>3P</v>
          </cell>
          <cell r="F209" t="str">
            <v>EA RIGHTLIGHTS</v>
          </cell>
          <cell r="G209" t="str">
            <v>-</v>
          </cell>
          <cell r="H209" t="str">
            <v>NRDI</v>
          </cell>
          <cell r="I209" t="str">
            <v>CALCULATED</v>
          </cell>
          <cell r="J209" t="str">
            <v>DI</v>
          </cell>
          <cell r="K209">
            <v>155241.07</v>
          </cell>
          <cell r="L209">
            <v>162.12870000000001</v>
          </cell>
          <cell r="M209">
            <v>807527.65500000003</v>
          </cell>
          <cell r="N209">
            <v>-109.35899999999999</v>
          </cell>
          <cell r="O209">
            <v>10748029.725</v>
          </cell>
          <cell r="P209">
            <v>-1482.9570000000001</v>
          </cell>
          <cell r="Q209">
            <v>180.143</v>
          </cell>
          <cell r="R209">
            <v>897252.95</v>
          </cell>
          <cell r="S209">
            <v>-121.51</v>
          </cell>
          <cell r="T209">
            <v>-121.51</v>
          </cell>
          <cell r="U209" t="str">
            <v>PAID_DATA_INCEPTION</v>
          </cell>
          <cell r="V209">
            <v>162.12870000000001</v>
          </cell>
          <cell r="W209">
            <v>807527.65500000003</v>
          </cell>
          <cell r="X209">
            <v>-109.35899999999999</v>
          </cell>
        </row>
        <row r="210">
          <cell r="C210" t="str">
            <v>PGE210115</v>
          </cell>
          <cell r="D210" t="str">
            <v>RightLights</v>
          </cell>
          <cell r="E210" t="str">
            <v>3P</v>
          </cell>
          <cell r="F210" t="str">
            <v>EA RIGHTLIGHTS</v>
          </cell>
          <cell r="G210" t="str">
            <v>-</v>
          </cell>
          <cell r="H210" t="str">
            <v>NRDI</v>
          </cell>
          <cell r="I210" t="str">
            <v>DEEMED</v>
          </cell>
          <cell r="J210" t="str">
            <v>DI</v>
          </cell>
          <cell r="K210">
            <v>346748.11</v>
          </cell>
          <cell r="L210">
            <v>396.46449221</v>
          </cell>
          <cell r="M210">
            <v>1898002.9860338799</v>
          </cell>
          <cell r="N210">
            <v>-8408.8816000000006</v>
          </cell>
          <cell r="O210">
            <v>27566819.033531599</v>
          </cell>
          <cell r="P210">
            <v>-125319.8998</v>
          </cell>
          <cell r="Q210">
            <v>429.59125220999999</v>
          </cell>
          <cell r="R210">
            <v>2047769.3860338801</v>
          </cell>
          <cell r="S210">
            <v>-9134.2672999999995</v>
          </cell>
          <cell r="T210">
            <v>-9134.2672999999995</v>
          </cell>
          <cell r="U210" t="str">
            <v>PAID_DATA_INCEPTION</v>
          </cell>
          <cell r="V210">
            <v>396.46449221</v>
          </cell>
          <cell r="W210">
            <v>1898002.9860338799</v>
          </cell>
          <cell r="X210">
            <v>-8408.8816000000006</v>
          </cell>
        </row>
        <row r="211">
          <cell r="C211" t="str">
            <v>PGE210116</v>
          </cell>
          <cell r="D211" t="str">
            <v>Small Business Commercial Comprehensive</v>
          </cell>
          <cell r="E211" t="str">
            <v>3P</v>
          </cell>
          <cell r="F211" t="str">
            <v>KEMA SCCR</v>
          </cell>
          <cell r="G211" t="str">
            <v>-</v>
          </cell>
          <cell r="H211" t="str">
            <v>NRDI</v>
          </cell>
          <cell r="I211" t="str">
            <v>DEEMED</v>
          </cell>
          <cell r="J211" t="str">
            <v>DI</v>
          </cell>
          <cell r="K211">
            <v>121434.86</v>
          </cell>
          <cell r="L211">
            <v>89.908899790000007</v>
          </cell>
          <cell r="M211">
            <v>731904.46514955</v>
          </cell>
          <cell r="N211">
            <v>-1526.4718</v>
          </cell>
          <cell r="O211">
            <v>9958810.7072294503</v>
          </cell>
          <cell r="P211">
            <v>-18317.661599999999</v>
          </cell>
          <cell r="Q211">
            <v>89.908899790000007</v>
          </cell>
          <cell r="R211">
            <v>731904.46514955</v>
          </cell>
          <cell r="S211">
            <v>-1526.4718</v>
          </cell>
          <cell r="T211">
            <v>-1526.4718</v>
          </cell>
          <cell r="U211" t="str">
            <v>PAID_DATA_INCEPTION</v>
          </cell>
          <cell r="V211">
            <v>89.908899790000007</v>
          </cell>
          <cell r="W211">
            <v>731904.46514955</v>
          </cell>
          <cell r="X211">
            <v>-1526.4718</v>
          </cell>
        </row>
        <row r="212">
          <cell r="C212" t="str">
            <v>PGE210116</v>
          </cell>
          <cell r="D212" t="str">
            <v>Small Business Commercial Comprehensive</v>
          </cell>
          <cell r="E212" t="str">
            <v>3P</v>
          </cell>
          <cell r="F212" t="str">
            <v>KEMA SCCR</v>
          </cell>
          <cell r="G212" t="str">
            <v>-</v>
          </cell>
          <cell r="H212" t="str">
            <v>NRDI</v>
          </cell>
          <cell r="I212" t="str">
            <v>DEEMED</v>
          </cell>
          <cell r="J212" t="str">
            <v>DI</v>
          </cell>
          <cell r="K212">
            <v>32066.3</v>
          </cell>
          <cell r="L212">
            <v>25.070453430000001</v>
          </cell>
          <cell r="M212">
            <v>197485.90028132001</v>
          </cell>
          <cell r="N212">
            <v>-476.03500000000003</v>
          </cell>
          <cell r="O212">
            <v>2683896.1538248798</v>
          </cell>
          <cell r="P212">
            <v>-5712.42</v>
          </cell>
          <cell r="Q212">
            <v>25.070453430000001</v>
          </cell>
          <cell r="R212">
            <v>197485.90028132001</v>
          </cell>
          <cell r="S212">
            <v>-476.03500000000003</v>
          </cell>
          <cell r="T212">
            <v>-476.03500000000003</v>
          </cell>
          <cell r="U212" t="str">
            <v>PAID_DATA_INCEPTION</v>
          </cell>
          <cell r="V212">
            <v>25.070453430000001</v>
          </cell>
          <cell r="W212">
            <v>197485.90028132001</v>
          </cell>
          <cell r="X212">
            <v>-476.03500000000003</v>
          </cell>
        </row>
        <row r="213">
          <cell r="C213" t="str">
            <v>PGE210116</v>
          </cell>
          <cell r="D213" t="str">
            <v>Small Business Commercial Comprehensive</v>
          </cell>
          <cell r="E213" t="str">
            <v>3P</v>
          </cell>
          <cell r="F213" t="str">
            <v>KEMA SCCR</v>
          </cell>
          <cell r="G213" t="str">
            <v>-</v>
          </cell>
          <cell r="H213" t="str">
            <v>NRDI</v>
          </cell>
          <cell r="I213" t="str">
            <v>DEEMED</v>
          </cell>
          <cell r="J213" t="str">
            <v>DI</v>
          </cell>
          <cell r="K213">
            <v>9304.3700000000008</v>
          </cell>
          <cell r="L213">
            <v>6.8755825599999998</v>
          </cell>
          <cell r="M213">
            <v>57442.737690280002</v>
          </cell>
          <cell r="N213">
            <v>-138.03129999999999</v>
          </cell>
          <cell r="O213">
            <v>762392.98155569995</v>
          </cell>
          <cell r="P213">
            <v>-1656.3756000000001</v>
          </cell>
          <cell r="Q213">
            <v>6.8755825599999998</v>
          </cell>
          <cell r="R213">
            <v>57442.737690280002</v>
          </cell>
          <cell r="S213">
            <v>-138.03129999999999</v>
          </cell>
          <cell r="T213">
            <v>-138.03129999999999</v>
          </cell>
          <cell r="U213" t="str">
            <v>PAID_DATA_INCEPTION</v>
          </cell>
          <cell r="V213">
            <v>6.8755825599999998</v>
          </cell>
          <cell r="W213">
            <v>57442.737690280002</v>
          </cell>
          <cell r="X213">
            <v>-138.03129999999999</v>
          </cell>
        </row>
        <row r="214">
          <cell r="C214" t="str">
            <v>PGE210117</v>
          </cell>
          <cell r="D214" t="str">
            <v>Energy-Efficient Parking Garage</v>
          </cell>
          <cell r="E214" t="str">
            <v>3P</v>
          </cell>
          <cell r="F214" t="str">
            <v>EFM EE PARKING GARAGE</v>
          </cell>
          <cell r="G214" t="str">
            <v>-</v>
          </cell>
          <cell r="H214" t="str">
            <v>NRDI</v>
          </cell>
          <cell r="I214" t="str">
            <v>CALCULATED</v>
          </cell>
          <cell r="J214" t="str">
            <v>DI</v>
          </cell>
          <cell r="K214">
            <v>2499.77</v>
          </cell>
          <cell r="L214">
            <v>4.34</v>
          </cell>
          <cell r="M214">
            <v>41325.300000000003</v>
          </cell>
          <cell r="N214">
            <v>0</v>
          </cell>
          <cell r="O214">
            <v>601943.4</v>
          </cell>
          <cell r="P214">
            <v>0</v>
          </cell>
          <cell r="Q214">
            <v>4.34</v>
          </cell>
          <cell r="R214">
            <v>41325.300000000003</v>
          </cell>
          <cell r="S214">
            <v>0</v>
          </cell>
          <cell r="T214">
            <v>0</v>
          </cell>
          <cell r="U214" t="str">
            <v>PAID_DATA_INCEPTION</v>
          </cell>
          <cell r="V214">
            <v>4.34</v>
          </cell>
          <cell r="W214">
            <v>41325.300000000003</v>
          </cell>
          <cell r="X214">
            <v>0</v>
          </cell>
        </row>
        <row r="215">
          <cell r="C215" t="str">
            <v>PGE210117</v>
          </cell>
          <cell r="D215" t="str">
            <v>Energy-Efficient Parking Garage</v>
          </cell>
          <cell r="E215" t="str">
            <v>3P</v>
          </cell>
          <cell r="F215" t="str">
            <v>EFM EE PARKING GARAGE</v>
          </cell>
          <cell r="G215" t="str">
            <v>-</v>
          </cell>
          <cell r="H215" t="str">
            <v>NRDI</v>
          </cell>
          <cell r="I215" t="str">
            <v>CALCULATED</v>
          </cell>
          <cell r="J215" t="str">
            <v>DI</v>
          </cell>
          <cell r="K215">
            <v>8606.02</v>
          </cell>
          <cell r="L215">
            <v>17.675999999999998</v>
          </cell>
          <cell r="M215">
            <v>122446.40399999999</v>
          </cell>
          <cell r="N215">
            <v>0</v>
          </cell>
          <cell r="O215">
            <v>1820967.48</v>
          </cell>
          <cell r="P215">
            <v>0</v>
          </cell>
          <cell r="Q215">
            <v>19.64</v>
          </cell>
          <cell r="R215">
            <v>136051.56</v>
          </cell>
          <cell r="S215">
            <v>0</v>
          </cell>
          <cell r="T215">
            <v>0</v>
          </cell>
          <cell r="U215" t="str">
            <v>PAID_DATA_INCEPTION</v>
          </cell>
          <cell r="V215">
            <v>17.675999999999998</v>
          </cell>
          <cell r="W215">
            <v>122446.40399999999</v>
          </cell>
          <cell r="X215">
            <v>0</v>
          </cell>
        </row>
        <row r="216">
          <cell r="C216" t="str">
            <v>PGE210117</v>
          </cell>
          <cell r="D216" t="str">
            <v>Energy-Efficient Parking Garage</v>
          </cell>
          <cell r="E216" t="str">
            <v>3P</v>
          </cell>
          <cell r="F216" t="str">
            <v>EFM EE PARKING GARAGE</v>
          </cell>
          <cell r="G216" t="str">
            <v>-</v>
          </cell>
          <cell r="H216" t="str">
            <v>NRDI</v>
          </cell>
          <cell r="I216" t="str">
            <v>CALCULATED</v>
          </cell>
          <cell r="J216" t="str">
            <v>DI</v>
          </cell>
          <cell r="K216">
            <v>964.79</v>
          </cell>
          <cell r="L216">
            <v>1.5840000000000001</v>
          </cell>
          <cell r="M216">
            <v>14187.258</v>
          </cell>
          <cell r="N216">
            <v>0</v>
          </cell>
          <cell r="O216">
            <v>210766.91399999999</v>
          </cell>
          <cell r="P216">
            <v>0</v>
          </cell>
          <cell r="Q216">
            <v>1.76</v>
          </cell>
          <cell r="R216">
            <v>15763.62</v>
          </cell>
          <cell r="S216">
            <v>0</v>
          </cell>
          <cell r="T216">
            <v>0</v>
          </cell>
          <cell r="U216" t="str">
            <v>PAID_DATA_INCEPTION</v>
          </cell>
          <cell r="V216">
            <v>1.5840000000000001</v>
          </cell>
          <cell r="W216">
            <v>14187.258</v>
          </cell>
          <cell r="X216">
            <v>0</v>
          </cell>
        </row>
        <row r="217">
          <cell r="C217" t="str">
            <v>PGE210118</v>
          </cell>
          <cell r="D217" t="str">
            <v>Furniture Store Energy Efficiency</v>
          </cell>
          <cell r="E217" t="str">
            <v>3P</v>
          </cell>
          <cell r="F217" t="str">
            <v>MATRIX FURNITURE STORE</v>
          </cell>
          <cell r="G217" t="str">
            <v>-</v>
          </cell>
          <cell r="H217" t="str">
            <v>NRDI</v>
          </cell>
          <cell r="I217" t="str">
            <v>DEEMED</v>
          </cell>
          <cell r="J217" t="str">
            <v>DI</v>
          </cell>
          <cell r="K217">
            <v>108005.93</v>
          </cell>
          <cell r="L217">
            <v>118.69381414999999</v>
          </cell>
          <cell r="M217">
            <v>552838.33673187997</v>
          </cell>
          <cell r="N217">
            <v>-3124.0787999999998</v>
          </cell>
          <cell r="O217">
            <v>6737568.6621683203</v>
          </cell>
          <cell r="P217">
            <v>-37942.46976</v>
          </cell>
          <cell r="Q217">
            <v>129.218976</v>
          </cell>
          <cell r="R217">
            <v>597187.66325999994</v>
          </cell>
          <cell r="S217">
            <v>-3363.1581999999999</v>
          </cell>
          <cell r="T217">
            <v>-3363.1581999999999</v>
          </cell>
          <cell r="U217" t="str">
            <v>PAID_DATA_INCEPTION</v>
          </cell>
          <cell r="V217">
            <v>118.69381414999999</v>
          </cell>
          <cell r="W217">
            <v>552838.33673187997</v>
          </cell>
          <cell r="X217">
            <v>-3124.0787999999998</v>
          </cell>
        </row>
        <row r="218">
          <cell r="C218" t="str">
            <v>PGE210118</v>
          </cell>
          <cell r="D218" t="str">
            <v>Furniture Store Energy Efficiency</v>
          </cell>
          <cell r="E218" t="str">
            <v>3P</v>
          </cell>
          <cell r="F218" t="str">
            <v>MATRIX FURNITURE STORE</v>
          </cell>
          <cell r="G218" t="str">
            <v>-</v>
          </cell>
          <cell r="H218" t="str">
            <v>NRDI</v>
          </cell>
          <cell r="I218" t="str">
            <v>DEEMED</v>
          </cell>
          <cell r="J218" t="str">
            <v>DI</v>
          </cell>
          <cell r="K218">
            <v>67180.41</v>
          </cell>
          <cell r="L218">
            <v>74.015626810000001</v>
          </cell>
          <cell r="M218">
            <v>337887.39147590002</v>
          </cell>
          <cell r="N218">
            <v>-1874.8541</v>
          </cell>
          <cell r="O218">
            <v>4237819.4462020705</v>
          </cell>
          <cell r="P218">
            <v>-23599.381410000002</v>
          </cell>
          <cell r="Q218">
            <v>81.676282119999996</v>
          </cell>
          <cell r="R218">
            <v>369510.06465000001</v>
          </cell>
          <cell r="S218">
            <v>-2042.6935000000001</v>
          </cell>
          <cell r="T218">
            <v>-2042.6935000000001</v>
          </cell>
          <cell r="U218" t="str">
            <v>PAID_DATA_INCEPTION</v>
          </cell>
          <cell r="V218">
            <v>74.015626810000001</v>
          </cell>
          <cell r="W218">
            <v>337887.39147590002</v>
          </cell>
          <cell r="X218">
            <v>-1874.8541</v>
          </cell>
        </row>
        <row r="219">
          <cell r="C219" t="str">
            <v>PGE210118</v>
          </cell>
          <cell r="D219" t="str">
            <v>Furniture Store Energy Efficiency</v>
          </cell>
          <cell r="E219" t="str">
            <v>3P</v>
          </cell>
          <cell r="F219" t="str">
            <v>MATRIX FURNITURE STORE</v>
          </cell>
          <cell r="G219" t="str">
            <v>-</v>
          </cell>
          <cell r="H219" t="str">
            <v>NRDI</v>
          </cell>
          <cell r="I219" t="str">
            <v>DEEMED</v>
          </cell>
          <cell r="J219" t="str">
            <v>DI</v>
          </cell>
          <cell r="K219">
            <v>97894.28</v>
          </cell>
          <cell r="L219">
            <v>102.23114305999999</v>
          </cell>
          <cell r="M219">
            <v>475864.85894657997</v>
          </cell>
          <cell r="N219">
            <v>-2658.4852999999998</v>
          </cell>
          <cell r="O219">
            <v>5380065.3749821298</v>
          </cell>
          <cell r="P219">
            <v>-30184.28716</v>
          </cell>
          <cell r="Q219">
            <v>112.65124781999999</v>
          </cell>
          <cell r="R219">
            <v>516038.13750999997</v>
          </cell>
          <cell r="S219">
            <v>-2862.9528</v>
          </cell>
          <cell r="T219">
            <v>-2862.9528</v>
          </cell>
          <cell r="U219" t="str">
            <v>PAID_DATA_INCEPTION</v>
          </cell>
          <cell r="V219">
            <v>102.23114305999999</v>
          </cell>
          <cell r="W219">
            <v>475864.85894657997</v>
          </cell>
          <cell r="X219">
            <v>-2658.4852999999998</v>
          </cell>
        </row>
        <row r="220">
          <cell r="C220" t="str">
            <v>PGE210118</v>
          </cell>
          <cell r="D220" t="str">
            <v>Furniture Store Energy Efficiency</v>
          </cell>
          <cell r="E220" t="str">
            <v>3P</v>
          </cell>
          <cell r="F220" t="str">
            <v>MATRIX FURNITURE STORE</v>
          </cell>
          <cell r="G220" t="str">
            <v>-</v>
          </cell>
          <cell r="H220" t="str">
            <v>NRDI</v>
          </cell>
          <cell r="I220" t="str">
            <v>DEEMED</v>
          </cell>
          <cell r="J220" t="str">
            <v>DI</v>
          </cell>
          <cell r="K220">
            <v>74436.649999999994</v>
          </cell>
          <cell r="L220">
            <v>77.230639069999995</v>
          </cell>
          <cell r="M220">
            <v>344695.83976447</v>
          </cell>
          <cell r="N220">
            <v>-1884.5383999999999</v>
          </cell>
          <cell r="O220">
            <v>4387099.2713695299</v>
          </cell>
          <cell r="P220">
            <v>-24311.711589999999</v>
          </cell>
          <cell r="Q220">
            <v>86.107387380000006</v>
          </cell>
          <cell r="R220">
            <v>375879.39976499998</v>
          </cell>
          <cell r="S220">
            <v>-2029.5478000000001</v>
          </cell>
          <cell r="T220">
            <v>-2029.5478000000001</v>
          </cell>
          <cell r="U220" t="str">
            <v>PAID_DATA_INCEPTION</v>
          </cell>
          <cell r="V220">
            <v>77.230639069999995</v>
          </cell>
          <cell r="W220">
            <v>344695.83976447</v>
          </cell>
          <cell r="X220">
            <v>-1884.5383999999999</v>
          </cell>
        </row>
        <row r="221">
          <cell r="C221" t="str">
            <v>PGE210118</v>
          </cell>
          <cell r="D221" t="str">
            <v>Furniture Store Energy Efficiency</v>
          </cell>
          <cell r="E221" t="str">
            <v>3P</v>
          </cell>
          <cell r="F221" t="str">
            <v>MATRIX FURNITURE STORE</v>
          </cell>
          <cell r="G221" t="str">
            <v>-</v>
          </cell>
          <cell r="H221" t="str">
            <v>NRDI</v>
          </cell>
          <cell r="I221" t="str">
            <v>DEEMED</v>
          </cell>
          <cell r="J221" t="str">
            <v>DI</v>
          </cell>
          <cell r="K221">
            <v>134238.10999999999</v>
          </cell>
          <cell r="L221">
            <v>143.15236003000001</v>
          </cell>
          <cell r="M221">
            <v>728736.46589793998</v>
          </cell>
          <cell r="N221">
            <v>-4012.9252000000001</v>
          </cell>
          <cell r="O221">
            <v>6215822.5642368598</v>
          </cell>
          <cell r="P221">
            <v>-34446.336711999997</v>
          </cell>
          <cell r="Q221">
            <v>148.62427019</v>
          </cell>
          <cell r="R221">
            <v>753732.51986999996</v>
          </cell>
          <cell r="S221">
            <v>-4151.6432000000004</v>
          </cell>
          <cell r="T221">
            <v>-4151.6432000000004</v>
          </cell>
          <cell r="U221" t="str">
            <v>PAID_DATA_INCEPTION</v>
          </cell>
          <cell r="V221">
            <v>143.15236003000001</v>
          </cell>
          <cell r="W221">
            <v>728736.46589793998</v>
          </cell>
          <cell r="X221">
            <v>-4012.9252000000001</v>
          </cell>
        </row>
        <row r="222">
          <cell r="C222" t="str">
            <v>PGE210119</v>
          </cell>
          <cell r="D222" t="str">
            <v>LED Accelerator</v>
          </cell>
          <cell r="E222" t="str">
            <v>3P</v>
          </cell>
          <cell r="F222" t="str">
            <v>ES LED ACCELERATOR</v>
          </cell>
          <cell r="G222" t="str">
            <v>-</v>
          </cell>
          <cell r="H222" t="str">
            <v>NRR</v>
          </cell>
          <cell r="I222" t="str">
            <v>CALCULATED</v>
          </cell>
          <cell r="J222" t="str">
            <v>REBATE</v>
          </cell>
          <cell r="K222">
            <v>20868.88</v>
          </cell>
          <cell r="L222">
            <v>30.734999999999999</v>
          </cell>
          <cell r="M222">
            <v>119628.81</v>
          </cell>
          <cell r="N222">
            <v>-518.93100000000004</v>
          </cell>
          <cell r="O222">
            <v>358886.43</v>
          </cell>
          <cell r="P222">
            <v>-1556.7929999999999</v>
          </cell>
          <cell r="Q222">
            <v>34.15</v>
          </cell>
          <cell r="R222">
            <v>132920.9</v>
          </cell>
          <cell r="S222">
            <v>-576.59</v>
          </cell>
          <cell r="T222">
            <v>-576.59</v>
          </cell>
          <cell r="U222" t="str">
            <v>PAID_DATA_INCEPTION</v>
          </cell>
          <cell r="V222">
            <v>30.734999999999999</v>
          </cell>
          <cell r="W222">
            <v>119628.81</v>
          </cell>
          <cell r="X222">
            <v>-518.93100000000004</v>
          </cell>
        </row>
        <row r="223">
          <cell r="C223" t="str">
            <v>PGE210119</v>
          </cell>
          <cell r="D223" t="str">
            <v>LED Accelerator</v>
          </cell>
          <cell r="E223" t="str">
            <v>3P</v>
          </cell>
          <cell r="F223" t="str">
            <v>ES LED ACCELERATOR</v>
          </cell>
          <cell r="G223" t="str">
            <v>-</v>
          </cell>
          <cell r="H223" t="str">
            <v>NRR</v>
          </cell>
          <cell r="I223" t="str">
            <v>CALCULATED</v>
          </cell>
          <cell r="J223" t="str">
            <v>REBATE</v>
          </cell>
          <cell r="K223">
            <v>531044.6</v>
          </cell>
          <cell r="L223">
            <v>510.48899999999998</v>
          </cell>
          <cell r="M223">
            <v>2511016.92</v>
          </cell>
          <cell r="N223">
            <v>-4190.3549999999996</v>
          </cell>
          <cell r="O223">
            <v>25110169.199999999</v>
          </cell>
          <cell r="P223">
            <v>-41903.550000000003</v>
          </cell>
          <cell r="Q223">
            <v>567.21</v>
          </cell>
          <cell r="R223">
            <v>2790018.8</v>
          </cell>
          <cell r="S223">
            <v>-4655.95</v>
          </cell>
          <cell r="T223">
            <v>-4655.95</v>
          </cell>
          <cell r="U223" t="str">
            <v>PAID_DATA_INCEPTION</v>
          </cell>
          <cell r="V223">
            <v>510.48899999999998</v>
          </cell>
          <cell r="W223">
            <v>2511016.92</v>
          </cell>
          <cell r="X223">
            <v>-4190.3549999999996</v>
          </cell>
        </row>
        <row r="224">
          <cell r="C224" t="str">
            <v>PGE210119</v>
          </cell>
          <cell r="D224" t="str">
            <v>LED Accelerator</v>
          </cell>
          <cell r="E224" t="str">
            <v>3P</v>
          </cell>
          <cell r="F224" t="str">
            <v>ES LED ACCELERATOR</v>
          </cell>
          <cell r="G224" t="str">
            <v>-</v>
          </cell>
          <cell r="H224" t="str">
            <v>NRR</v>
          </cell>
          <cell r="I224" t="str">
            <v>CALCULATED</v>
          </cell>
          <cell r="J224" t="str">
            <v>REBATE</v>
          </cell>
          <cell r="K224">
            <v>20346.099999999999</v>
          </cell>
          <cell r="L224">
            <v>33.93</v>
          </cell>
          <cell r="M224">
            <v>97569.18</v>
          </cell>
          <cell r="N224">
            <v>-373.887</v>
          </cell>
          <cell r="O224">
            <v>438917.94</v>
          </cell>
          <cell r="P224">
            <v>-1121.6610000000001</v>
          </cell>
          <cell r="Q224">
            <v>37.700000000000003</v>
          </cell>
          <cell r="R224">
            <v>108410.2</v>
          </cell>
          <cell r="S224">
            <v>-415.43</v>
          </cell>
          <cell r="T224">
            <v>-415.43</v>
          </cell>
          <cell r="U224" t="str">
            <v>PAID_DATA_INCEPTION</v>
          </cell>
          <cell r="V224">
            <v>33.93</v>
          </cell>
          <cell r="W224">
            <v>97569.18</v>
          </cell>
          <cell r="X224">
            <v>-373.887</v>
          </cell>
        </row>
        <row r="225">
          <cell r="C225" t="str">
            <v>PGE21012</v>
          </cell>
          <cell r="D225" t="str">
            <v>COMMERCIAL DEEMED INCENTIVES</v>
          </cell>
          <cell r="E225" t="str">
            <v>CORE</v>
          </cell>
          <cell r="F225" t="str">
            <v>CORE NRES</v>
          </cell>
          <cell r="G225" t="str">
            <v>-</v>
          </cell>
          <cell r="H225" t="str">
            <v>NRDOWN</v>
          </cell>
          <cell r="I225" t="str">
            <v>DEEMED</v>
          </cell>
          <cell r="J225" t="str">
            <v>INCV</v>
          </cell>
          <cell r="K225">
            <v>508154.78</v>
          </cell>
          <cell r="L225">
            <v>674.38196856000002</v>
          </cell>
          <cell r="M225">
            <v>3064779.1663337699</v>
          </cell>
          <cell r="N225">
            <v>-8819.0511000000006</v>
          </cell>
          <cell r="O225">
            <v>38967155.206701502</v>
          </cell>
          <cell r="P225">
            <v>-118209.584455</v>
          </cell>
          <cell r="Q225">
            <v>720.51503132000005</v>
          </cell>
          <cell r="R225">
            <v>3247435.7290823301</v>
          </cell>
          <cell r="S225">
            <v>-9827.357</v>
          </cell>
          <cell r="T225">
            <v>-9827.357</v>
          </cell>
          <cell r="U225" t="str">
            <v>PAID_DATA_INCEPTION</v>
          </cell>
          <cell r="V225">
            <v>674.38196856000002</v>
          </cell>
          <cell r="W225">
            <v>3064779.1663337699</v>
          </cell>
          <cell r="X225">
            <v>-8819.0511000000006</v>
          </cell>
        </row>
        <row r="226">
          <cell r="C226" t="str">
            <v>PGE21012</v>
          </cell>
          <cell r="D226" t="str">
            <v>COMMERCIAL DEEMED INCENTIVES</v>
          </cell>
          <cell r="E226" t="str">
            <v>CORE</v>
          </cell>
          <cell r="F226" t="str">
            <v>CORE NRES</v>
          </cell>
          <cell r="G226" t="str">
            <v>-</v>
          </cell>
          <cell r="H226" t="str">
            <v>NRDOWN</v>
          </cell>
          <cell r="I226" t="str">
            <v>DEEMED</v>
          </cell>
          <cell r="J226" t="str">
            <v>INCV</v>
          </cell>
          <cell r="K226">
            <v>1678002.28</v>
          </cell>
          <cell r="L226">
            <v>2076.5403085399998</v>
          </cell>
          <cell r="M226">
            <v>14839866.484836601</v>
          </cell>
          <cell r="N226">
            <v>35840.366099999999</v>
          </cell>
          <cell r="O226">
            <v>120260288.752609</v>
          </cell>
          <cell r="P226">
            <v>466850.79479100002</v>
          </cell>
          <cell r="Q226">
            <v>2152.85703792</v>
          </cell>
          <cell r="R226">
            <v>15158392.403527601</v>
          </cell>
          <cell r="S226">
            <v>34160.628900000003</v>
          </cell>
          <cell r="T226">
            <v>34160.628900000003</v>
          </cell>
          <cell r="U226" t="str">
            <v>PAID_DATA_INCEPTION</v>
          </cell>
          <cell r="V226">
            <v>2076.5403085399998</v>
          </cell>
          <cell r="W226">
            <v>14839866.484836601</v>
          </cell>
          <cell r="X226">
            <v>35840.366099999999</v>
          </cell>
        </row>
        <row r="227">
          <cell r="C227" t="str">
            <v>PGE21012</v>
          </cell>
          <cell r="D227" t="str">
            <v>COMMERCIAL DEEMED INCENTIVES</v>
          </cell>
          <cell r="E227" t="str">
            <v>CORE</v>
          </cell>
          <cell r="F227" t="str">
            <v>CORE NRES</v>
          </cell>
          <cell r="G227" t="str">
            <v>-</v>
          </cell>
          <cell r="H227" t="str">
            <v>NRMID</v>
          </cell>
          <cell r="I227" t="str">
            <v>DEEMED</v>
          </cell>
          <cell r="J227" t="str">
            <v>INCV</v>
          </cell>
          <cell r="K227">
            <v>6475</v>
          </cell>
          <cell r="L227">
            <v>4.1942500000000003</v>
          </cell>
          <cell r="M227">
            <v>40821.599999999999</v>
          </cell>
          <cell r="N227">
            <v>0</v>
          </cell>
          <cell r="O227">
            <v>489859.2</v>
          </cell>
          <cell r="P227">
            <v>0</v>
          </cell>
          <cell r="Q227">
            <v>4.1942500000000003</v>
          </cell>
          <cell r="R227">
            <v>40821.599999999999</v>
          </cell>
          <cell r="S227">
            <v>0</v>
          </cell>
          <cell r="T227">
            <v>0</v>
          </cell>
          <cell r="U227" t="str">
            <v>PAID_DATA_INCEPTION</v>
          </cell>
          <cell r="V227">
            <v>4.1942500000000003</v>
          </cell>
          <cell r="W227">
            <v>40821.599999999999</v>
          </cell>
          <cell r="X227">
            <v>0</v>
          </cell>
        </row>
        <row r="228">
          <cell r="C228" t="str">
            <v>PGE21012</v>
          </cell>
          <cell r="D228" t="str">
            <v>COMMERCIAL DEEMED INCENTIVES</v>
          </cell>
          <cell r="E228" t="str">
            <v>CORE</v>
          </cell>
          <cell r="F228" t="str">
            <v>CORE NRES</v>
          </cell>
          <cell r="G228" t="str">
            <v>-</v>
          </cell>
          <cell r="H228" t="str">
            <v>NRDOWN</v>
          </cell>
          <cell r="I228" t="str">
            <v>DEEMED</v>
          </cell>
          <cell r="J228" t="str">
            <v>INCV</v>
          </cell>
          <cell r="K228">
            <v>1108426.53</v>
          </cell>
          <cell r="L228">
            <v>1705.81369311</v>
          </cell>
          <cell r="M228">
            <v>7320647.8444024296</v>
          </cell>
          <cell r="N228">
            <v>41512.477500000001</v>
          </cell>
          <cell r="O228">
            <v>97572866.234240904</v>
          </cell>
          <cell r="P228">
            <v>839857.43839400006</v>
          </cell>
          <cell r="Q228">
            <v>1832.5736679500001</v>
          </cell>
          <cell r="R228">
            <v>7807753.0928505901</v>
          </cell>
          <cell r="S228">
            <v>38366.708400000003</v>
          </cell>
          <cell r="T228">
            <v>38366.708400000003</v>
          </cell>
          <cell r="U228" t="str">
            <v>PAID_DATA_INCEPTION</v>
          </cell>
          <cell r="V228">
            <v>1705.81369311</v>
          </cell>
          <cell r="W228">
            <v>7320647.8444024296</v>
          </cell>
          <cell r="X228">
            <v>41512.477500000001</v>
          </cell>
        </row>
        <row r="229">
          <cell r="C229" t="str">
            <v>PGE21012</v>
          </cell>
          <cell r="D229" t="str">
            <v>COMMERCIAL DEEMED INCENTIVES</v>
          </cell>
          <cell r="E229" t="str">
            <v>CORE</v>
          </cell>
          <cell r="F229" t="str">
            <v>CORE NRES</v>
          </cell>
          <cell r="G229" t="str">
            <v>-</v>
          </cell>
          <cell r="H229" t="str">
            <v>NRMID</v>
          </cell>
          <cell r="I229" t="str">
            <v>DEEMED</v>
          </cell>
          <cell r="J229" t="str">
            <v>IMPL</v>
          </cell>
          <cell r="K229">
            <v>54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 t="str">
            <v>PAID_DATA_INCEPTION</v>
          </cell>
          <cell r="V229">
            <v>0</v>
          </cell>
          <cell r="W229">
            <v>0</v>
          </cell>
          <cell r="X229">
            <v>0</v>
          </cell>
        </row>
        <row r="230">
          <cell r="C230" t="str">
            <v>PGE21012</v>
          </cell>
          <cell r="D230" t="str">
            <v>COMMERCIAL DEEMED INCENTIVES</v>
          </cell>
          <cell r="E230" t="str">
            <v>CORE</v>
          </cell>
          <cell r="F230" t="str">
            <v>CORE NRES</v>
          </cell>
          <cell r="G230" t="str">
            <v>-</v>
          </cell>
          <cell r="H230" t="str">
            <v>NRMID</v>
          </cell>
          <cell r="I230" t="str">
            <v>DEEMED</v>
          </cell>
          <cell r="J230" t="str">
            <v>INCV</v>
          </cell>
          <cell r="K230">
            <v>30287</v>
          </cell>
          <cell r="L230">
            <v>9.9185199999999991</v>
          </cell>
          <cell r="M230">
            <v>50034.28</v>
          </cell>
          <cell r="N230">
            <v>8541.3150999999998</v>
          </cell>
          <cell r="O230">
            <v>267626.36</v>
          </cell>
          <cell r="P230">
            <v>157924.06649999999</v>
          </cell>
          <cell r="Q230">
            <v>9.9185199999999991</v>
          </cell>
          <cell r="R230">
            <v>50034.28</v>
          </cell>
          <cell r="S230">
            <v>8541.3150999999998</v>
          </cell>
          <cell r="T230">
            <v>8541.3150999999998</v>
          </cell>
          <cell r="U230" t="str">
            <v>PAID_DATA_INCEPTION</v>
          </cell>
          <cell r="V230">
            <v>9.9185199999999991</v>
          </cell>
          <cell r="W230">
            <v>50034.28</v>
          </cell>
          <cell r="X230">
            <v>8541.3150999999998</v>
          </cell>
        </row>
        <row r="231">
          <cell r="C231" t="str">
            <v>PGE21012</v>
          </cell>
          <cell r="D231" t="str">
            <v>COMMERCIAL DEEMED INCENTIVES</v>
          </cell>
          <cell r="E231" t="str">
            <v>CORE</v>
          </cell>
          <cell r="F231" t="str">
            <v>CORE NRES</v>
          </cell>
          <cell r="G231" t="str">
            <v>-</v>
          </cell>
          <cell r="H231" t="str">
            <v>NRDOWN</v>
          </cell>
          <cell r="I231" t="str">
            <v>DEEMED</v>
          </cell>
          <cell r="J231" t="str">
            <v>INCV</v>
          </cell>
          <cell r="K231">
            <v>1254819.68</v>
          </cell>
          <cell r="L231">
            <v>1581.28605406</v>
          </cell>
          <cell r="M231">
            <v>7128572.6790209701</v>
          </cell>
          <cell r="N231">
            <v>111103.5747</v>
          </cell>
          <cell r="O231">
            <v>97619561.5057825</v>
          </cell>
          <cell r="P231">
            <v>1348498.6425399999</v>
          </cell>
          <cell r="Q231">
            <v>1695.5720963199999</v>
          </cell>
          <cell r="R231">
            <v>7618941.5211587297</v>
          </cell>
          <cell r="S231">
            <v>108367.41009999999</v>
          </cell>
          <cell r="T231">
            <v>108367.41009999999</v>
          </cell>
          <cell r="U231" t="str">
            <v>PAID_DATA_INCEPTION</v>
          </cell>
          <cell r="V231">
            <v>1581.28605406</v>
          </cell>
          <cell r="W231">
            <v>7128572.6790209701</v>
          </cell>
          <cell r="X231">
            <v>111103.5747</v>
          </cell>
        </row>
        <row r="232">
          <cell r="C232" t="str">
            <v>PGE21012</v>
          </cell>
          <cell r="D232" t="str">
            <v>COMMERCIAL DEEMED INCENTIVES</v>
          </cell>
          <cell r="E232" t="str">
            <v>CORE</v>
          </cell>
          <cell r="F232" t="str">
            <v>CORE NRES</v>
          </cell>
          <cell r="G232" t="str">
            <v>-</v>
          </cell>
          <cell r="H232" t="str">
            <v>NRMID</v>
          </cell>
          <cell r="I232" t="str">
            <v>DEEMED</v>
          </cell>
          <cell r="J232" t="str">
            <v>IMPL</v>
          </cell>
          <cell r="K232">
            <v>9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 t="str">
            <v>PAID_DATA_INCEPTION</v>
          </cell>
          <cell r="V232">
            <v>0</v>
          </cell>
          <cell r="W232">
            <v>0</v>
          </cell>
          <cell r="X232">
            <v>0</v>
          </cell>
        </row>
        <row r="233">
          <cell r="C233" t="str">
            <v>PGE21012</v>
          </cell>
          <cell r="D233" t="str">
            <v>COMMERCIAL DEEMED INCENTIVES</v>
          </cell>
          <cell r="E233" t="str">
            <v>CORE</v>
          </cell>
          <cell r="F233" t="str">
            <v>CORE NRES</v>
          </cell>
          <cell r="G233" t="str">
            <v>-</v>
          </cell>
          <cell r="H233" t="str">
            <v>NRMID</v>
          </cell>
          <cell r="I233" t="str">
            <v>DEEMED</v>
          </cell>
          <cell r="J233" t="str">
            <v>INCV</v>
          </cell>
          <cell r="K233">
            <v>61392</v>
          </cell>
          <cell r="L233">
            <v>9.2368000000000006</v>
          </cell>
          <cell r="M233">
            <v>49069</v>
          </cell>
          <cell r="N233">
            <v>9464.6630000000005</v>
          </cell>
          <cell r="O233">
            <v>244715</v>
          </cell>
          <cell r="P233">
            <v>200385.16</v>
          </cell>
          <cell r="Q233">
            <v>9.2368000000000006</v>
          </cell>
          <cell r="R233">
            <v>49069</v>
          </cell>
          <cell r="S233">
            <v>9464.6630000000005</v>
          </cell>
          <cell r="T233">
            <v>9464.6630000000005</v>
          </cell>
          <cell r="U233" t="str">
            <v>PAID_DATA_INCEPTION</v>
          </cell>
          <cell r="V233">
            <v>9.2368000000000006</v>
          </cell>
          <cell r="W233">
            <v>49069</v>
          </cell>
          <cell r="X233">
            <v>9464.6630000000005</v>
          </cell>
        </row>
        <row r="234">
          <cell r="C234" t="str">
            <v>PGE21012</v>
          </cell>
          <cell r="D234" t="str">
            <v>COMMERCIAL DEEMED INCENTIVES</v>
          </cell>
          <cell r="E234" t="str">
            <v>CORE</v>
          </cell>
          <cell r="F234" t="str">
            <v>CORE NRES</v>
          </cell>
          <cell r="G234" t="str">
            <v>-</v>
          </cell>
          <cell r="H234" t="str">
            <v>NRDOWN</v>
          </cell>
          <cell r="I234" t="str">
            <v>DEEMED</v>
          </cell>
          <cell r="J234" t="str">
            <v>INCV</v>
          </cell>
          <cell r="K234">
            <v>394628.12</v>
          </cell>
          <cell r="L234">
            <v>624.60267843999998</v>
          </cell>
          <cell r="M234">
            <v>3079415.5014868602</v>
          </cell>
          <cell r="N234">
            <v>93211.658800000005</v>
          </cell>
          <cell r="O234">
            <v>40001474.755025402</v>
          </cell>
          <cell r="P234">
            <v>1719878.068375</v>
          </cell>
          <cell r="Q234">
            <v>658.95548532999999</v>
          </cell>
          <cell r="R234">
            <v>3241810.8717042198</v>
          </cell>
          <cell r="S234">
            <v>92445.7408</v>
          </cell>
          <cell r="T234">
            <v>92445.7408</v>
          </cell>
          <cell r="U234" t="str">
            <v>PAID_DATA_INCEPTION</v>
          </cell>
          <cell r="V234">
            <v>624.60267843999998</v>
          </cell>
          <cell r="W234">
            <v>3079415.5014868602</v>
          </cell>
          <cell r="X234">
            <v>93211.658800000005</v>
          </cell>
        </row>
        <row r="235">
          <cell r="C235" t="str">
            <v>PGE21012</v>
          </cell>
          <cell r="D235" t="str">
            <v>COMMERCIAL DEEMED INCENTIVES</v>
          </cell>
          <cell r="E235" t="str">
            <v>CORE</v>
          </cell>
          <cell r="F235" t="str">
            <v>CORE NRES</v>
          </cell>
          <cell r="G235" t="str">
            <v>-</v>
          </cell>
          <cell r="H235" t="str">
            <v>NRMID</v>
          </cell>
          <cell r="I235" t="str">
            <v>DEEMED</v>
          </cell>
          <cell r="J235" t="str">
            <v>IMPL</v>
          </cell>
          <cell r="K235">
            <v>18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 t="str">
            <v>PAID_DATA_INCEPTION</v>
          </cell>
          <cell r="V235">
            <v>0</v>
          </cell>
          <cell r="W235">
            <v>0</v>
          </cell>
          <cell r="X235">
            <v>0</v>
          </cell>
        </row>
        <row r="236">
          <cell r="C236" t="str">
            <v>PGE21012</v>
          </cell>
          <cell r="D236" t="str">
            <v>COMMERCIAL DEEMED INCENTIVES</v>
          </cell>
          <cell r="E236" t="str">
            <v>CORE</v>
          </cell>
          <cell r="F236" t="str">
            <v>CORE NRES</v>
          </cell>
          <cell r="G236" t="str">
            <v>-</v>
          </cell>
          <cell r="H236" t="str">
            <v>NRMID</v>
          </cell>
          <cell r="I236" t="str">
            <v>DEEMED</v>
          </cell>
          <cell r="J236" t="str">
            <v>INCV</v>
          </cell>
          <cell r="K236">
            <v>125062.8</v>
          </cell>
          <cell r="L236">
            <v>27.783159999999999</v>
          </cell>
          <cell r="M236">
            <v>233218.34</v>
          </cell>
          <cell r="N236">
            <v>118735.80899999999</v>
          </cell>
          <cell r="O236">
            <v>2627979.08</v>
          </cell>
          <cell r="P236">
            <v>1658840.73</v>
          </cell>
          <cell r="Q236">
            <v>27.783159999999999</v>
          </cell>
          <cell r="R236">
            <v>233218.34</v>
          </cell>
          <cell r="S236">
            <v>118735.80899999999</v>
          </cell>
          <cell r="T236">
            <v>118735.80899999999</v>
          </cell>
          <cell r="U236" t="str">
            <v>PAID_DATA_INCEPTION</v>
          </cell>
          <cell r="V236">
            <v>27.783159999999999</v>
          </cell>
          <cell r="W236">
            <v>233218.34</v>
          </cell>
          <cell r="X236">
            <v>118735.80899999999</v>
          </cell>
        </row>
        <row r="237">
          <cell r="C237" t="str">
            <v>PGE21012</v>
          </cell>
          <cell r="D237" t="str">
            <v>COMMERCIAL DEEMED INCENTIVES</v>
          </cell>
          <cell r="E237" t="str">
            <v>CORE</v>
          </cell>
          <cell r="F237" t="str">
            <v>CORE NRES</v>
          </cell>
          <cell r="G237" t="str">
            <v>-</v>
          </cell>
          <cell r="H237" t="str">
            <v>NRDOWN</v>
          </cell>
          <cell r="I237" t="str">
            <v>DEEMED</v>
          </cell>
          <cell r="J237" t="str">
            <v>INCV</v>
          </cell>
          <cell r="K237">
            <v>243225.44</v>
          </cell>
          <cell r="L237">
            <v>428.06349447999997</v>
          </cell>
          <cell r="M237">
            <v>2010193.8127510201</v>
          </cell>
          <cell r="N237">
            <v>31525.2912</v>
          </cell>
          <cell r="O237">
            <v>25289552.340392798</v>
          </cell>
          <cell r="P237">
            <v>429479.06148400001</v>
          </cell>
          <cell r="Q237">
            <v>449.65140212</v>
          </cell>
          <cell r="R237">
            <v>2109851.96131102</v>
          </cell>
          <cell r="S237">
            <v>31213.111700000001</v>
          </cell>
          <cell r="T237">
            <v>31213.111700000001</v>
          </cell>
          <cell r="U237" t="str">
            <v>PAID_DATA_INCEPTION</v>
          </cell>
          <cell r="V237">
            <v>428.06349447999997</v>
          </cell>
          <cell r="W237">
            <v>2010193.8127510201</v>
          </cell>
          <cell r="X237">
            <v>31525.2912</v>
          </cell>
        </row>
        <row r="238">
          <cell r="C238" t="str">
            <v>PGE21012</v>
          </cell>
          <cell r="D238" t="str">
            <v>COMMERCIAL DEEMED INCENTIVES</v>
          </cell>
          <cell r="E238" t="str">
            <v>CORE</v>
          </cell>
          <cell r="F238" t="str">
            <v>CORE NRES</v>
          </cell>
          <cell r="G238" t="str">
            <v>-</v>
          </cell>
          <cell r="H238" t="str">
            <v>NRMID</v>
          </cell>
          <cell r="I238" t="str">
            <v>DEEMED</v>
          </cell>
          <cell r="J238" t="str">
            <v>IMPL</v>
          </cell>
          <cell r="K238">
            <v>27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 t="str">
            <v>PAID_DATA_INCEPTION</v>
          </cell>
          <cell r="V238">
            <v>0</v>
          </cell>
          <cell r="W238">
            <v>0</v>
          </cell>
          <cell r="X238">
            <v>0</v>
          </cell>
        </row>
        <row r="239">
          <cell r="C239" t="str">
            <v>PGE21012</v>
          </cell>
          <cell r="D239" t="str">
            <v>COMMERCIAL DEEMED INCENTIVES</v>
          </cell>
          <cell r="E239" t="str">
            <v>CORE</v>
          </cell>
          <cell r="F239" t="str">
            <v>CORE NRES</v>
          </cell>
          <cell r="G239" t="str">
            <v>-</v>
          </cell>
          <cell r="H239" t="str">
            <v>NRMID</v>
          </cell>
          <cell r="I239" t="str">
            <v>DEEMED</v>
          </cell>
          <cell r="J239" t="str">
            <v>INCV</v>
          </cell>
          <cell r="K239">
            <v>88251</v>
          </cell>
          <cell r="L239">
            <v>30.54186</v>
          </cell>
          <cell r="M239">
            <v>222376.35</v>
          </cell>
          <cell r="N239">
            <v>79903.009000000005</v>
          </cell>
          <cell r="O239">
            <v>2399691.2000000002</v>
          </cell>
          <cell r="P239">
            <v>1059542.8400000001</v>
          </cell>
          <cell r="Q239">
            <v>30.54186</v>
          </cell>
          <cell r="R239">
            <v>222376.35</v>
          </cell>
          <cell r="S239">
            <v>79903.009000000005</v>
          </cell>
          <cell r="T239">
            <v>79903.009000000005</v>
          </cell>
          <cell r="U239" t="str">
            <v>PAID_DATA_INCEPTION</v>
          </cell>
          <cell r="V239">
            <v>30.54186</v>
          </cell>
          <cell r="W239">
            <v>222376.35</v>
          </cell>
          <cell r="X239">
            <v>79903.009000000005</v>
          </cell>
        </row>
        <row r="240">
          <cell r="C240" t="str">
            <v>PGE21012</v>
          </cell>
          <cell r="D240" t="str">
            <v>COMMERCIAL DEEMED INCENTIVES</v>
          </cell>
          <cell r="E240" t="str">
            <v>CORE</v>
          </cell>
          <cell r="F240" t="str">
            <v>CORE NRES</v>
          </cell>
          <cell r="G240" t="str">
            <v>-</v>
          </cell>
          <cell r="H240" t="str">
            <v>NRDOWN</v>
          </cell>
          <cell r="I240" t="str">
            <v>DEEMED</v>
          </cell>
          <cell r="J240" t="str">
            <v>INCV</v>
          </cell>
          <cell r="K240">
            <v>179860.7</v>
          </cell>
          <cell r="L240">
            <v>447.69257411000001</v>
          </cell>
          <cell r="M240">
            <v>2194433.1651941901</v>
          </cell>
          <cell r="N240">
            <v>9767.3107999999993</v>
          </cell>
          <cell r="O240">
            <v>28099195.6221832</v>
          </cell>
          <cell r="P240">
            <v>136778.49623399999</v>
          </cell>
          <cell r="Q240">
            <v>474.41047043999998</v>
          </cell>
          <cell r="R240">
            <v>2318111.0622341898</v>
          </cell>
          <cell r="S240">
            <v>8686.0166000000008</v>
          </cell>
          <cell r="T240">
            <v>8686.0166000000008</v>
          </cell>
          <cell r="U240" t="str">
            <v>PAID_DATA_INCEPTION</v>
          </cell>
          <cell r="V240">
            <v>447.69257411000001</v>
          </cell>
          <cell r="W240">
            <v>2194433.1651941901</v>
          </cell>
          <cell r="X240">
            <v>9767.3107999999993</v>
          </cell>
        </row>
        <row r="241">
          <cell r="C241" t="str">
            <v>PGE21012</v>
          </cell>
          <cell r="D241" t="str">
            <v>COMMERCIAL DEEMED INCENTIVES</v>
          </cell>
          <cell r="E241" t="str">
            <v>CORE</v>
          </cell>
          <cell r="F241" t="str">
            <v>CORE NRES</v>
          </cell>
          <cell r="G241" t="str">
            <v>-</v>
          </cell>
          <cell r="H241" t="str">
            <v>NRMID</v>
          </cell>
          <cell r="I241" t="str">
            <v>DEEMED</v>
          </cell>
          <cell r="J241" t="str">
            <v>IMPL</v>
          </cell>
          <cell r="K241">
            <v>9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 t="str">
            <v>PAID_DATA_INCEPTION</v>
          </cell>
          <cell r="V241">
            <v>0</v>
          </cell>
          <cell r="W241">
            <v>0</v>
          </cell>
          <cell r="X241">
            <v>0</v>
          </cell>
        </row>
        <row r="242">
          <cell r="C242" t="str">
            <v>PGE21012</v>
          </cell>
          <cell r="D242" t="str">
            <v>COMMERCIAL DEEMED INCENTIVES</v>
          </cell>
          <cell r="E242" t="str">
            <v>CORE</v>
          </cell>
          <cell r="F242" t="str">
            <v>CORE NRES</v>
          </cell>
          <cell r="G242" t="str">
            <v>-</v>
          </cell>
          <cell r="H242" t="str">
            <v>NRMID</v>
          </cell>
          <cell r="I242" t="str">
            <v>DEEMED</v>
          </cell>
          <cell r="J242" t="str">
            <v>INCV</v>
          </cell>
          <cell r="K242">
            <v>49420</v>
          </cell>
          <cell r="L242">
            <v>25.573609999999999</v>
          </cell>
          <cell r="M242">
            <v>209252.51</v>
          </cell>
          <cell r="N242">
            <v>31435.180799999998</v>
          </cell>
          <cell r="O242">
            <v>2384055.12</v>
          </cell>
          <cell r="P242">
            <v>404841.766</v>
          </cell>
          <cell r="Q242">
            <v>25.573609999999999</v>
          </cell>
          <cell r="R242">
            <v>209252.51</v>
          </cell>
          <cell r="S242">
            <v>31435.180799999998</v>
          </cell>
          <cell r="T242">
            <v>31435.180799999998</v>
          </cell>
          <cell r="U242" t="str">
            <v>PAID_DATA_INCEPTION</v>
          </cell>
          <cell r="V242">
            <v>25.573609999999999</v>
          </cell>
          <cell r="W242">
            <v>209252.51</v>
          </cell>
          <cell r="X242">
            <v>31435.180799999998</v>
          </cell>
        </row>
        <row r="243">
          <cell r="C243" t="str">
            <v>PGE21012</v>
          </cell>
          <cell r="D243" t="str">
            <v>COMMERCIAL DEEMED INCENTIVES</v>
          </cell>
          <cell r="E243" t="str">
            <v>CORE</v>
          </cell>
          <cell r="F243" t="str">
            <v>CORE NRES</v>
          </cell>
          <cell r="G243" t="str">
            <v>-</v>
          </cell>
          <cell r="H243" t="str">
            <v>NRDOWN</v>
          </cell>
          <cell r="I243" t="str">
            <v>DEEMED</v>
          </cell>
          <cell r="J243" t="str">
            <v>INCV</v>
          </cell>
          <cell r="K243">
            <v>303260.93</v>
          </cell>
          <cell r="L243">
            <v>499.29175585000002</v>
          </cell>
          <cell r="M243">
            <v>2736465.40785965</v>
          </cell>
          <cell r="N243">
            <v>20152.408200000002</v>
          </cell>
          <cell r="O243">
            <v>30553657.102851801</v>
          </cell>
          <cell r="P243">
            <v>316633.26439600001</v>
          </cell>
          <cell r="Q243">
            <v>515.34966412999995</v>
          </cell>
          <cell r="R243">
            <v>2808451.3532801298</v>
          </cell>
          <cell r="S243">
            <v>19687.3642</v>
          </cell>
          <cell r="T243">
            <v>19687.3642</v>
          </cell>
          <cell r="U243" t="str">
            <v>PAID_DATA_INCEPTION</v>
          </cell>
          <cell r="V243">
            <v>499.29175585000002</v>
          </cell>
          <cell r="W243">
            <v>2736465.40785965</v>
          </cell>
          <cell r="X243">
            <v>20152.408200000002</v>
          </cell>
        </row>
        <row r="244">
          <cell r="C244" t="str">
            <v>PGE21012</v>
          </cell>
          <cell r="D244" t="str">
            <v>COMMERCIAL DEEMED INCENTIVES</v>
          </cell>
          <cell r="E244" t="str">
            <v>CORE</v>
          </cell>
          <cell r="F244" t="str">
            <v>CORE NRES</v>
          </cell>
          <cell r="G244" t="str">
            <v>-</v>
          </cell>
          <cell r="H244" t="str">
            <v>NRMID</v>
          </cell>
          <cell r="I244" t="str">
            <v>DEEMED</v>
          </cell>
          <cell r="J244" t="str">
            <v>IMPL</v>
          </cell>
          <cell r="K244">
            <v>18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 t="str">
            <v>PAID_DATA_INCEPTION</v>
          </cell>
          <cell r="V244">
            <v>0</v>
          </cell>
          <cell r="W244">
            <v>0</v>
          </cell>
          <cell r="X244">
            <v>0</v>
          </cell>
        </row>
        <row r="245">
          <cell r="C245" t="str">
            <v>PGE21012</v>
          </cell>
          <cell r="D245" t="str">
            <v>COMMERCIAL DEEMED INCENTIVES</v>
          </cell>
          <cell r="E245" t="str">
            <v>CORE</v>
          </cell>
          <cell r="F245" t="str">
            <v>CORE NRES</v>
          </cell>
          <cell r="G245" t="str">
            <v>-</v>
          </cell>
          <cell r="H245" t="str">
            <v>NRMID</v>
          </cell>
          <cell r="I245" t="str">
            <v>DEEMED</v>
          </cell>
          <cell r="J245" t="str">
            <v>INCV</v>
          </cell>
          <cell r="K245">
            <v>122621.6</v>
          </cell>
          <cell r="L245">
            <v>30.444191499999999</v>
          </cell>
          <cell r="M245">
            <v>253629.474992</v>
          </cell>
          <cell r="N245">
            <v>78182.040299999993</v>
          </cell>
          <cell r="O245">
            <v>2805969.3135974398</v>
          </cell>
          <cell r="P245">
            <v>1159584.0093109999</v>
          </cell>
          <cell r="Q245">
            <v>30.444191499999999</v>
          </cell>
          <cell r="R245">
            <v>253629.474992</v>
          </cell>
          <cell r="S245">
            <v>78182.040299999993</v>
          </cell>
          <cell r="T245">
            <v>78182.040299999993</v>
          </cell>
          <cell r="U245" t="str">
            <v>PAID_DATA_INCEPTION</v>
          </cell>
          <cell r="V245">
            <v>30.444191499999999</v>
          </cell>
          <cell r="W245">
            <v>253629.474992</v>
          </cell>
          <cell r="X245">
            <v>78182.040299999993</v>
          </cell>
        </row>
        <row r="246">
          <cell r="C246" t="str">
            <v>PGE21012</v>
          </cell>
          <cell r="D246" t="str">
            <v>COMMERCIAL DEEMED INCENTIVES</v>
          </cell>
          <cell r="E246" t="str">
            <v>CORE</v>
          </cell>
          <cell r="F246" t="str">
            <v>CORE NRES</v>
          </cell>
          <cell r="G246" t="str">
            <v>-</v>
          </cell>
          <cell r="H246" t="str">
            <v>NRDOWN</v>
          </cell>
          <cell r="I246" t="str">
            <v>DEEMED</v>
          </cell>
          <cell r="J246" t="str">
            <v>INCV</v>
          </cell>
          <cell r="K246">
            <v>270834.52</v>
          </cell>
          <cell r="L246">
            <v>442.46204197999998</v>
          </cell>
          <cell r="M246">
            <v>2149972.01808852</v>
          </cell>
          <cell r="N246">
            <v>63647.256500000003</v>
          </cell>
          <cell r="O246">
            <v>24813386.253456999</v>
          </cell>
          <cell r="P246">
            <v>1110282.0133160001</v>
          </cell>
          <cell r="Q246">
            <v>449.07915577</v>
          </cell>
          <cell r="R246">
            <v>2180113.0735605201</v>
          </cell>
          <cell r="S246">
            <v>63435.753199999999</v>
          </cell>
          <cell r="T246">
            <v>63435.753199999999</v>
          </cell>
          <cell r="U246" t="str">
            <v>PAID_DATA_INCEPTION</v>
          </cell>
          <cell r="V246">
            <v>442.46204197999998</v>
          </cell>
          <cell r="W246">
            <v>2149972.01808852</v>
          </cell>
          <cell r="X246">
            <v>63647.256500000003</v>
          </cell>
        </row>
        <row r="247">
          <cell r="C247" t="str">
            <v>PGE21012</v>
          </cell>
          <cell r="D247" t="str">
            <v>COMMERCIAL DEEMED INCENTIVES</v>
          </cell>
          <cell r="E247" t="str">
            <v>CORE</v>
          </cell>
          <cell r="F247" t="str">
            <v>CORE NRES</v>
          </cell>
          <cell r="G247" t="str">
            <v>-</v>
          </cell>
          <cell r="H247" t="str">
            <v>NRMID</v>
          </cell>
          <cell r="I247" t="str">
            <v>DEEMED</v>
          </cell>
          <cell r="J247" t="str">
            <v>IMPL</v>
          </cell>
          <cell r="K247">
            <v>36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 t="str">
            <v>PAID_DATA_INCEPTION</v>
          </cell>
          <cell r="V247">
            <v>0</v>
          </cell>
          <cell r="W247">
            <v>0</v>
          </cell>
          <cell r="X247">
            <v>0</v>
          </cell>
        </row>
        <row r="248">
          <cell r="C248" t="str">
            <v>PGE21012</v>
          </cell>
          <cell r="D248" t="str">
            <v>COMMERCIAL DEEMED INCENTIVES</v>
          </cell>
          <cell r="E248" t="str">
            <v>CORE</v>
          </cell>
          <cell r="F248" t="str">
            <v>CORE NRES</v>
          </cell>
          <cell r="G248" t="str">
            <v>-</v>
          </cell>
          <cell r="H248" t="str">
            <v>NRMID</v>
          </cell>
          <cell r="I248" t="str">
            <v>DEEMED</v>
          </cell>
          <cell r="J248" t="str">
            <v>INCV</v>
          </cell>
          <cell r="K248">
            <v>41168.800000000003</v>
          </cell>
          <cell r="L248">
            <v>33.072829400000003</v>
          </cell>
          <cell r="M248">
            <v>230972.3522432</v>
          </cell>
          <cell r="N248">
            <v>22897.3073</v>
          </cell>
          <cell r="O248">
            <v>2408818.44773782</v>
          </cell>
          <cell r="P248">
            <v>357946.874427</v>
          </cell>
          <cell r="Q248">
            <v>33.072829400000003</v>
          </cell>
          <cell r="R248">
            <v>230972.3522432</v>
          </cell>
          <cell r="S248">
            <v>22897.3073</v>
          </cell>
          <cell r="T248">
            <v>22897.3073</v>
          </cell>
          <cell r="U248" t="str">
            <v>PAID_DATA_INCEPTION</v>
          </cell>
          <cell r="V248">
            <v>33.072829400000003</v>
          </cell>
          <cell r="W248">
            <v>230972.3522432</v>
          </cell>
          <cell r="X248">
            <v>22897.3073</v>
          </cell>
        </row>
        <row r="249">
          <cell r="C249" t="str">
            <v>PGE21012</v>
          </cell>
          <cell r="D249" t="str">
            <v>COMMERCIAL DEEMED INCENTIVES</v>
          </cell>
          <cell r="E249" t="str">
            <v>CORE</v>
          </cell>
          <cell r="F249" t="str">
            <v>CORE NRES</v>
          </cell>
          <cell r="G249" t="str">
            <v>-</v>
          </cell>
          <cell r="H249" t="str">
            <v>NRDOWN</v>
          </cell>
          <cell r="I249" t="str">
            <v>DEEMED</v>
          </cell>
          <cell r="J249" t="str">
            <v>INCV</v>
          </cell>
          <cell r="K249">
            <v>411595.56</v>
          </cell>
          <cell r="L249">
            <v>668.35329177999995</v>
          </cell>
          <cell r="M249">
            <v>3312792.6253642901</v>
          </cell>
          <cell r="N249">
            <v>106529.2724</v>
          </cell>
          <cell r="O249">
            <v>42456576.255780101</v>
          </cell>
          <cell r="P249">
            <v>1601411.641388</v>
          </cell>
          <cell r="Q249">
            <v>698.38330786999995</v>
          </cell>
          <cell r="R249">
            <v>3438198.4865602902</v>
          </cell>
          <cell r="S249">
            <v>106003.967</v>
          </cell>
          <cell r="T249">
            <v>106003.967</v>
          </cell>
          <cell r="U249" t="str">
            <v>PAID_DATA_INCEPTION</v>
          </cell>
          <cell r="V249">
            <v>668.35329177999995</v>
          </cell>
          <cell r="W249">
            <v>3312792.6253642901</v>
          </cell>
          <cell r="X249">
            <v>106529.2724</v>
          </cell>
        </row>
        <row r="250">
          <cell r="C250" t="str">
            <v>PGE21012</v>
          </cell>
          <cell r="D250" t="str">
            <v>COMMERCIAL DEEMED INCENTIVES</v>
          </cell>
          <cell r="E250" t="str">
            <v>CORE</v>
          </cell>
          <cell r="F250" t="str">
            <v>CORE NRES</v>
          </cell>
          <cell r="G250" t="str">
            <v>-</v>
          </cell>
          <cell r="H250" t="str">
            <v>NRMID</v>
          </cell>
          <cell r="I250" t="str">
            <v>DEEMED</v>
          </cell>
          <cell r="J250" t="str">
            <v>IMPL</v>
          </cell>
          <cell r="K250">
            <v>135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 t="str">
            <v>PAID_DATA_INCEPTION</v>
          </cell>
          <cell r="V250">
            <v>0</v>
          </cell>
          <cell r="W250">
            <v>0</v>
          </cell>
          <cell r="X250">
            <v>0</v>
          </cell>
        </row>
        <row r="251">
          <cell r="C251" t="str">
            <v>PGE21012</v>
          </cell>
          <cell r="D251" t="str">
            <v>COMMERCIAL DEEMED INCENTIVES</v>
          </cell>
          <cell r="E251" t="str">
            <v>CORE</v>
          </cell>
          <cell r="F251" t="str">
            <v>CORE NRES</v>
          </cell>
          <cell r="G251" t="str">
            <v>-</v>
          </cell>
          <cell r="H251" t="str">
            <v>NRMID</v>
          </cell>
          <cell r="I251" t="str">
            <v>DEEMED</v>
          </cell>
          <cell r="J251" t="str">
            <v>INCV</v>
          </cell>
          <cell r="K251">
            <v>132641.4</v>
          </cell>
          <cell r="L251">
            <v>93.809168099999994</v>
          </cell>
          <cell r="M251">
            <v>687928.00682560005</v>
          </cell>
          <cell r="N251">
            <v>119493.1266</v>
          </cell>
          <cell r="O251">
            <v>7252603.6298441896</v>
          </cell>
          <cell r="P251">
            <v>1576855.482332</v>
          </cell>
          <cell r="Q251">
            <v>93.809168099999994</v>
          </cell>
          <cell r="R251">
            <v>687928.00682560005</v>
          </cell>
          <cell r="S251">
            <v>119493.1266</v>
          </cell>
          <cell r="T251">
            <v>119493.1266</v>
          </cell>
          <cell r="U251" t="str">
            <v>PAID_DATA_INCEPTION</v>
          </cell>
          <cell r="V251">
            <v>93.809168099999994</v>
          </cell>
          <cell r="W251">
            <v>687928.00682560005</v>
          </cell>
          <cell r="X251">
            <v>119493.1266</v>
          </cell>
        </row>
        <row r="252">
          <cell r="C252" t="str">
            <v>PGE21012</v>
          </cell>
          <cell r="D252" t="str">
            <v>COMMERCIAL DEEMED INCENTIVES</v>
          </cell>
          <cell r="E252" t="str">
            <v>CORE</v>
          </cell>
          <cell r="F252" t="str">
            <v>CORE NRES</v>
          </cell>
          <cell r="G252" t="str">
            <v>-</v>
          </cell>
          <cell r="H252" t="str">
            <v>NRDOWN</v>
          </cell>
          <cell r="I252" t="str">
            <v>DEEMED</v>
          </cell>
          <cell r="J252" t="str">
            <v>INCV</v>
          </cell>
          <cell r="K252">
            <v>277922.23</v>
          </cell>
          <cell r="L252">
            <v>432.04087235999998</v>
          </cell>
          <cell r="M252">
            <v>3058513.7276369398</v>
          </cell>
          <cell r="N252">
            <v>48139.175900000002</v>
          </cell>
          <cell r="O252">
            <v>40663947.364150703</v>
          </cell>
          <cell r="P252">
            <v>620229.92572000006</v>
          </cell>
          <cell r="Q252">
            <v>451.98963189</v>
          </cell>
          <cell r="R252">
            <v>3155412.55954094</v>
          </cell>
          <cell r="S252">
            <v>47720.218999999997</v>
          </cell>
          <cell r="T252">
            <v>47720.218999999997</v>
          </cell>
          <cell r="U252" t="str">
            <v>PAID_DATA_INCEPTION</v>
          </cell>
          <cell r="V252">
            <v>432.04087235999998</v>
          </cell>
          <cell r="W252">
            <v>3058513.7276369398</v>
          </cell>
          <cell r="X252">
            <v>48139.175900000002</v>
          </cell>
        </row>
        <row r="253">
          <cell r="C253" t="str">
            <v>PGE21012</v>
          </cell>
          <cell r="D253" t="str">
            <v>COMMERCIAL DEEMED INCENTIVES</v>
          </cell>
          <cell r="E253" t="str">
            <v>CORE</v>
          </cell>
          <cell r="F253" t="str">
            <v>CORE NRES</v>
          </cell>
          <cell r="G253" t="str">
            <v>-</v>
          </cell>
          <cell r="H253" t="str">
            <v>NRMID</v>
          </cell>
          <cell r="I253" t="str">
            <v>DEEMED</v>
          </cell>
          <cell r="J253" t="str">
            <v>IMPL</v>
          </cell>
          <cell r="K253">
            <v>18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 t="str">
            <v>PAID_DATA_INCEPTION</v>
          </cell>
          <cell r="V253">
            <v>0</v>
          </cell>
          <cell r="W253">
            <v>0</v>
          </cell>
          <cell r="X253">
            <v>0</v>
          </cell>
        </row>
        <row r="254">
          <cell r="C254" t="str">
            <v>PGE21012</v>
          </cell>
          <cell r="D254" t="str">
            <v>COMMERCIAL DEEMED INCENTIVES</v>
          </cell>
          <cell r="E254" t="str">
            <v>CORE</v>
          </cell>
          <cell r="F254" t="str">
            <v>CORE NRES</v>
          </cell>
          <cell r="G254" t="str">
            <v>-</v>
          </cell>
          <cell r="H254" t="str">
            <v>NRMID</v>
          </cell>
          <cell r="I254" t="str">
            <v>DEEMED</v>
          </cell>
          <cell r="J254" t="str">
            <v>INCV</v>
          </cell>
          <cell r="K254">
            <v>120421.9</v>
          </cell>
          <cell r="L254">
            <v>76.516670970000007</v>
          </cell>
          <cell r="M254">
            <v>492443.09714560001</v>
          </cell>
          <cell r="N254">
            <v>94013.167300000001</v>
          </cell>
          <cell r="O254">
            <v>4719624.8960465901</v>
          </cell>
          <cell r="P254">
            <v>1296477.834461</v>
          </cell>
          <cell r="Q254">
            <v>76.516670970000007</v>
          </cell>
          <cell r="R254">
            <v>492443.09714560001</v>
          </cell>
          <cell r="S254">
            <v>94013.167300000001</v>
          </cell>
          <cell r="T254">
            <v>94013.167300000001</v>
          </cell>
          <cell r="U254" t="str">
            <v>PAID_DATA_INCEPTION</v>
          </cell>
          <cell r="V254">
            <v>76.516670970000007</v>
          </cell>
          <cell r="W254">
            <v>492443.09714560001</v>
          </cell>
          <cell r="X254">
            <v>94013.167300000001</v>
          </cell>
        </row>
        <row r="255">
          <cell r="C255" t="str">
            <v>PGE21012</v>
          </cell>
          <cell r="D255" t="str">
            <v>COMMERCIAL DEEMED INCENTIVES</v>
          </cell>
          <cell r="E255" t="str">
            <v>CORE</v>
          </cell>
          <cell r="F255" t="str">
            <v>CORE NRES</v>
          </cell>
          <cell r="G255" t="str">
            <v>-</v>
          </cell>
          <cell r="H255" t="str">
            <v>NRDOWN</v>
          </cell>
          <cell r="I255" t="str">
            <v>DEEMED</v>
          </cell>
          <cell r="J255" t="str">
            <v>INCV</v>
          </cell>
          <cell r="K255">
            <v>304230.75</v>
          </cell>
          <cell r="L255">
            <v>429.29360551000002</v>
          </cell>
          <cell r="M255">
            <v>2275854.5529036298</v>
          </cell>
          <cell r="N255">
            <v>69320.430900000007</v>
          </cell>
          <cell r="O255">
            <v>27870061.882136501</v>
          </cell>
          <cell r="P255">
            <v>954603.44986599998</v>
          </cell>
          <cell r="Q255">
            <v>447.17566928999997</v>
          </cell>
          <cell r="R255">
            <v>2358620.6526916302</v>
          </cell>
          <cell r="S255">
            <v>69048.512900000002</v>
          </cell>
          <cell r="T255">
            <v>69048.512900000002</v>
          </cell>
          <cell r="U255" t="str">
            <v>PAID_DATA_INCEPTION</v>
          </cell>
          <cell r="V255">
            <v>429.29360551000002</v>
          </cell>
          <cell r="W255">
            <v>2275854.5529036298</v>
          </cell>
          <cell r="X255">
            <v>69320.430900000007</v>
          </cell>
        </row>
        <row r="256">
          <cell r="C256" t="str">
            <v>PGE21012</v>
          </cell>
          <cell r="D256" t="str">
            <v>COMMERCIAL DEEMED INCENTIVES</v>
          </cell>
          <cell r="E256" t="str">
            <v>CORE</v>
          </cell>
          <cell r="F256" t="str">
            <v>CORE NRES</v>
          </cell>
          <cell r="G256" t="str">
            <v>-</v>
          </cell>
          <cell r="H256" t="str">
            <v>NRMID</v>
          </cell>
          <cell r="I256" t="str">
            <v>DEEMED</v>
          </cell>
          <cell r="J256" t="str">
            <v>IMPL</v>
          </cell>
          <cell r="K256">
            <v>18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 t="str">
            <v>PAID_DATA_INCEPTION</v>
          </cell>
          <cell r="V256">
            <v>0</v>
          </cell>
          <cell r="W256">
            <v>0</v>
          </cell>
          <cell r="X256">
            <v>0</v>
          </cell>
        </row>
        <row r="257">
          <cell r="C257" t="str">
            <v>PGE21012</v>
          </cell>
          <cell r="D257" t="str">
            <v>COMMERCIAL DEEMED INCENTIVES</v>
          </cell>
          <cell r="E257" t="str">
            <v>CORE</v>
          </cell>
          <cell r="F257" t="str">
            <v>CORE NRES</v>
          </cell>
          <cell r="G257" t="str">
            <v>-</v>
          </cell>
          <cell r="H257" t="str">
            <v>NRMID</v>
          </cell>
          <cell r="I257" t="str">
            <v>DEEMED</v>
          </cell>
          <cell r="J257" t="str">
            <v>INCV</v>
          </cell>
          <cell r="K257">
            <v>184863.4</v>
          </cell>
          <cell r="L257">
            <v>116.29089474</v>
          </cell>
          <cell r="M257">
            <v>660598.7680864</v>
          </cell>
          <cell r="N257">
            <v>171567.62270000001</v>
          </cell>
          <cell r="O257">
            <v>6002428.22812765</v>
          </cell>
          <cell r="P257">
            <v>2717210.9498700001</v>
          </cell>
          <cell r="Q257">
            <v>116.29089474</v>
          </cell>
          <cell r="R257">
            <v>660598.7680864</v>
          </cell>
          <cell r="S257">
            <v>171567.62270000001</v>
          </cell>
          <cell r="T257">
            <v>171567.62270000001</v>
          </cell>
          <cell r="U257" t="str">
            <v>PAID_DATA_INCEPTION</v>
          </cell>
          <cell r="V257">
            <v>116.29089474</v>
          </cell>
          <cell r="W257">
            <v>660598.7680864</v>
          </cell>
          <cell r="X257">
            <v>171567.62270000001</v>
          </cell>
        </row>
        <row r="258">
          <cell r="C258" t="str">
            <v>PGE210120</v>
          </cell>
          <cell r="D258" t="str">
            <v>Monitoring-Based Commissioning</v>
          </cell>
          <cell r="E258" t="str">
            <v>3P</v>
          </cell>
          <cell r="F258" t="str">
            <v>ENERNOC MBCX</v>
          </cell>
          <cell r="G258" t="str">
            <v>-</v>
          </cell>
          <cell r="H258" t="str">
            <v>NRR</v>
          </cell>
          <cell r="I258" t="str">
            <v>CALCULATED</v>
          </cell>
          <cell r="J258" t="str">
            <v>REBATE</v>
          </cell>
          <cell r="K258">
            <v>12438.43</v>
          </cell>
          <cell r="L258">
            <v>7.65</v>
          </cell>
          <cell r="M258">
            <v>615204</v>
          </cell>
          <cell r="N258">
            <v>35328.6</v>
          </cell>
          <cell r="O258">
            <v>7997652</v>
          </cell>
          <cell r="P258">
            <v>459271.8</v>
          </cell>
          <cell r="Q258">
            <v>8.5</v>
          </cell>
          <cell r="R258">
            <v>683560</v>
          </cell>
          <cell r="S258">
            <v>39254</v>
          </cell>
          <cell r="T258">
            <v>39254</v>
          </cell>
          <cell r="U258" t="str">
            <v>PAID_DATA_INCEPTION</v>
          </cell>
          <cell r="V258">
            <v>7.65</v>
          </cell>
          <cell r="W258">
            <v>615204</v>
          </cell>
          <cell r="X258">
            <v>35328.6</v>
          </cell>
        </row>
        <row r="259">
          <cell r="C259" t="str">
            <v>PGE210120</v>
          </cell>
          <cell r="D259" t="str">
            <v>Monitoring-Based Commissioning</v>
          </cell>
          <cell r="E259" t="str">
            <v>3P</v>
          </cell>
          <cell r="F259" t="str">
            <v>ENERNOC MBCX</v>
          </cell>
          <cell r="G259" t="str">
            <v>-</v>
          </cell>
          <cell r="H259" t="str">
            <v>NRR</v>
          </cell>
          <cell r="I259" t="str">
            <v>CALCULATED</v>
          </cell>
          <cell r="J259" t="str">
            <v>REBATE</v>
          </cell>
          <cell r="K259">
            <v>83993.74</v>
          </cell>
          <cell r="L259">
            <v>53.82</v>
          </cell>
          <cell r="M259">
            <v>406797.3</v>
          </cell>
          <cell r="N259">
            <v>92079</v>
          </cell>
          <cell r="O259">
            <v>5005534.5</v>
          </cell>
          <cell r="P259">
            <v>1164929.3999999999</v>
          </cell>
          <cell r="Q259">
            <v>59.8</v>
          </cell>
          <cell r="R259">
            <v>451997</v>
          </cell>
          <cell r="S259">
            <v>102310</v>
          </cell>
          <cell r="T259">
            <v>102310</v>
          </cell>
          <cell r="U259" t="str">
            <v>PAID_DATA_INCEPTION</v>
          </cell>
          <cell r="V259">
            <v>53.82</v>
          </cell>
          <cell r="W259">
            <v>406797.3</v>
          </cell>
          <cell r="X259">
            <v>92079</v>
          </cell>
        </row>
        <row r="260">
          <cell r="C260" t="str">
            <v>PGE210122</v>
          </cell>
          <cell r="D260" t="str">
            <v>Casino Green</v>
          </cell>
          <cell r="E260" t="str">
            <v>3P</v>
          </cell>
          <cell r="F260" t="str">
            <v>EA CASINO GREEN</v>
          </cell>
          <cell r="G260" t="str">
            <v>-</v>
          </cell>
          <cell r="H260" t="str">
            <v>NRDI</v>
          </cell>
          <cell r="I260" t="str">
            <v>CALCULATED</v>
          </cell>
          <cell r="J260" t="str">
            <v>DI</v>
          </cell>
          <cell r="K260">
            <v>6623.54</v>
          </cell>
          <cell r="L260">
            <v>9.1259999999999994</v>
          </cell>
          <cell r="M260">
            <v>42579.9</v>
          </cell>
          <cell r="N260">
            <v>0</v>
          </cell>
          <cell r="O260">
            <v>425799</v>
          </cell>
          <cell r="P260">
            <v>0</v>
          </cell>
          <cell r="Q260">
            <v>10.14</v>
          </cell>
          <cell r="R260">
            <v>47311</v>
          </cell>
          <cell r="S260">
            <v>0</v>
          </cell>
          <cell r="T260">
            <v>0</v>
          </cell>
          <cell r="U260" t="str">
            <v>PAID_DATA_INCEPTION</v>
          </cell>
          <cell r="V260">
            <v>9.1259999999999994</v>
          </cell>
          <cell r="W260">
            <v>42579.9</v>
          </cell>
          <cell r="X260">
            <v>0</v>
          </cell>
        </row>
        <row r="261">
          <cell r="C261" t="str">
            <v>PGE210122</v>
          </cell>
          <cell r="D261" t="str">
            <v>Casino Green</v>
          </cell>
          <cell r="E261" t="str">
            <v>3P</v>
          </cell>
          <cell r="F261" t="str">
            <v>EA CASINO GREEN</v>
          </cell>
          <cell r="G261" t="str">
            <v>-</v>
          </cell>
          <cell r="H261" t="str">
            <v>NRDI</v>
          </cell>
          <cell r="I261" t="str">
            <v>DEEMED</v>
          </cell>
          <cell r="J261" t="str">
            <v>DI</v>
          </cell>
          <cell r="K261">
            <v>2159.14</v>
          </cell>
          <cell r="L261">
            <v>2.3496999999999999</v>
          </cell>
          <cell r="M261">
            <v>12502</v>
          </cell>
          <cell r="N261">
            <v>-72.232200000000006</v>
          </cell>
          <cell r="O261">
            <v>60009.599999999999</v>
          </cell>
          <cell r="P261">
            <v>-346.71456000000001</v>
          </cell>
          <cell r="Q261">
            <v>2.3496999999999999</v>
          </cell>
          <cell r="R261">
            <v>12502</v>
          </cell>
          <cell r="S261">
            <v>-72.232200000000006</v>
          </cell>
          <cell r="T261">
            <v>-72.232200000000006</v>
          </cell>
          <cell r="U261" t="str">
            <v>PAID_DATA_INCEPTION</v>
          </cell>
          <cell r="V261">
            <v>2.3496999999999999</v>
          </cell>
          <cell r="W261">
            <v>12502</v>
          </cell>
          <cell r="X261">
            <v>-72.232200000000006</v>
          </cell>
        </row>
        <row r="262">
          <cell r="C262" t="str">
            <v>PGE210122</v>
          </cell>
          <cell r="D262" t="str">
            <v>Casino Green</v>
          </cell>
          <cell r="E262" t="str">
            <v>3P</v>
          </cell>
          <cell r="F262" t="str">
            <v>EA CASINO GREEN</v>
          </cell>
          <cell r="G262" t="str">
            <v>-</v>
          </cell>
          <cell r="H262" t="str">
            <v>NRR</v>
          </cell>
          <cell r="I262" t="str">
            <v>CALCULATED</v>
          </cell>
          <cell r="J262" t="str">
            <v>REBATE</v>
          </cell>
          <cell r="K262">
            <v>16233.67</v>
          </cell>
          <cell r="L262">
            <v>17.271000000000001</v>
          </cell>
          <cell r="M262">
            <v>115796.7</v>
          </cell>
          <cell r="N262">
            <v>2461.5</v>
          </cell>
          <cell r="O262">
            <v>1736950.5</v>
          </cell>
          <cell r="P262">
            <v>36922.5</v>
          </cell>
          <cell r="Q262">
            <v>19.190000000000001</v>
          </cell>
          <cell r="R262">
            <v>128663</v>
          </cell>
          <cell r="S262">
            <v>2735</v>
          </cell>
          <cell r="T262">
            <v>2735</v>
          </cell>
          <cell r="U262" t="str">
            <v>PAID_DATA_INCEPTION</v>
          </cell>
          <cell r="V262">
            <v>17.271000000000001</v>
          </cell>
          <cell r="W262">
            <v>115796.7</v>
          </cell>
          <cell r="X262">
            <v>2461.5</v>
          </cell>
        </row>
        <row r="263">
          <cell r="C263" t="str">
            <v>PGE210122</v>
          </cell>
          <cell r="D263" t="str">
            <v>Casino Green</v>
          </cell>
          <cell r="E263" t="str">
            <v>3P</v>
          </cell>
          <cell r="F263" t="str">
            <v>EA CASINO GREEN</v>
          </cell>
          <cell r="G263" t="str">
            <v>-</v>
          </cell>
          <cell r="H263" t="str">
            <v>NRDI</v>
          </cell>
          <cell r="I263" t="str">
            <v>CALCULATED</v>
          </cell>
          <cell r="J263" t="str">
            <v>DI</v>
          </cell>
          <cell r="K263">
            <v>18870.990000000002</v>
          </cell>
          <cell r="L263">
            <v>35.761499999999998</v>
          </cell>
          <cell r="M263">
            <v>169235.1</v>
          </cell>
          <cell r="N263">
            <v>-2.7629999999999999</v>
          </cell>
          <cell r="O263">
            <v>1692351</v>
          </cell>
          <cell r="P263">
            <v>-27.63</v>
          </cell>
          <cell r="Q263">
            <v>39.734999999999999</v>
          </cell>
          <cell r="R263">
            <v>188039</v>
          </cell>
          <cell r="S263">
            <v>-3.07</v>
          </cell>
          <cell r="T263">
            <v>-3.07</v>
          </cell>
          <cell r="U263" t="str">
            <v>PAID_DATA_INCEPTION</v>
          </cell>
          <cell r="V263">
            <v>35.761499999999998</v>
          </cell>
          <cell r="W263">
            <v>169235.1</v>
          </cell>
          <cell r="X263">
            <v>-2.7629999999999999</v>
          </cell>
        </row>
        <row r="264">
          <cell r="C264" t="str">
            <v>PGE210123</v>
          </cell>
          <cell r="D264" t="str">
            <v>Healthcare Energy Efficiency Program</v>
          </cell>
          <cell r="E264" t="str">
            <v>3P</v>
          </cell>
          <cell r="F264" t="str">
            <v>WILLDAN HEALTHCARE</v>
          </cell>
          <cell r="G264" t="str">
            <v>-</v>
          </cell>
          <cell r="H264" t="str">
            <v>NRR</v>
          </cell>
          <cell r="I264" t="str">
            <v>CALCULATED</v>
          </cell>
          <cell r="J264" t="str">
            <v>REBATE</v>
          </cell>
          <cell r="K264">
            <v>17073</v>
          </cell>
          <cell r="L264">
            <v>0</v>
          </cell>
          <cell r="M264">
            <v>0</v>
          </cell>
          <cell r="N264">
            <v>15365.7</v>
          </cell>
          <cell r="O264">
            <v>0</v>
          </cell>
          <cell r="P264">
            <v>307314</v>
          </cell>
          <cell r="Q264">
            <v>0</v>
          </cell>
          <cell r="R264">
            <v>0</v>
          </cell>
          <cell r="S264">
            <v>17073</v>
          </cell>
          <cell r="T264">
            <v>17073</v>
          </cell>
          <cell r="U264" t="str">
            <v>PAID_DATA_INCEPTION</v>
          </cell>
          <cell r="V264">
            <v>0</v>
          </cell>
          <cell r="W264">
            <v>0</v>
          </cell>
          <cell r="X264">
            <v>15365.7</v>
          </cell>
        </row>
        <row r="265">
          <cell r="C265" t="str">
            <v>PGE210123</v>
          </cell>
          <cell r="D265" t="str">
            <v>Healthcare Energy Efficiency Program</v>
          </cell>
          <cell r="E265" t="str">
            <v>3P</v>
          </cell>
          <cell r="F265" t="str">
            <v>WILLDAN HEALTHCARE</v>
          </cell>
          <cell r="G265" t="str">
            <v>-</v>
          </cell>
          <cell r="H265" t="str">
            <v>NRR</v>
          </cell>
          <cell r="I265" t="str">
            <v>CALCULATED</v>
          </cell>
          <cell r="J265" t="str">
            <v>REBATE</v>
          </cell>
          <cell r="K265">
            <v>5548</v>
          </cell>
          <cell r="L265">
            <v>7.16</v>
          </cell>
          <cell r="M265">
            <v>60403</v>
          </cell>
          <cell r="N265">
            <v>0</v>
          </cell>
          <cell r="O265">
            <v>906045</v>
          </cell>
          <cell r="P265">
            <v>0</v>
          </cell>
          <cell r="Q265">
            <v>7.16</v>
          </cell>
          <cell r="R265">
            <v>60403</v>
          </cell>
          <cell r="S265">
            <v>0</v>
          </cell>
          <cell r="T265">
            <v>0</v>
          </cell>
          <cell r="U265" t="str">
            <v>PAID_DATA_INCEPTION</v>
          </cell>
          <cell r="V265">
            <v>7.16</v>
          </cell>
          <cell r="W265">
            <v>60403</v>
          </cell>
          <cell r="X265">
            <v>0</v>
          </cell>
        </row>
        <row r="266">
          <cell r="C266" t="str">
            <v>PGE210124</v>
          </cell>
          <cell r="D266" t="str">
            <v>Ozone Laundry Energy Efficiency</v>
          </cell>
          <cell r="E266" t="str">
            <v>3P</v>
          </cell>
          <cell r="F266" t="str">
            <v>WILLDAN OZONE LAUNDRY</v>
          </cell>
          <cell r="G266" t="str">
            <v>-</v>
          </cell>
          <cell r="H266" t="str">
            <v>NRR</v>
          </cell>
          <cell r="I266" t="str">
            <v>CALCULATED</v>
          </cell>
          <cell r="J266" t="str">
            <v>REBATE</v>
          </cell>
          <cell r="K266">
            <v>17899</v>
          </cell>
          <cell r="L266">
            <v>0</v>
          </cell>
          <cell r="M266">
            <v>0</v>
          </cell>
          <cell r="N266">
            <v>23063.4</v>
          </cell>
          <cell r="O266">
            <v>0</v>
          </cell>
          <cell r="P266">
            <v>345951</v>
          </cell>
          <cell r="Q266">
            <v>0</v>
          </cell>
          <cell r="R266">
            <v>0</v>
          </cell>
          <cell r="S266">
            <v>25626</v>
          </cell>
          <cell r="T266">
            <v>25626</v>
          </cell>
          <cell r="U266" t="str">
            <v>PAID_DATA_INCEPTION</v>
          </cell>
          <cell r="V266">
            <v>0</v>
          </cell>
          <cell r="W266">
            <v>0</v>
          </cell>
          <cell r="X266">
            <v>23063.4</v>
          </cell>
        </row>
        <row r="267">
          <cell r="C267" t="str">
            <v>PGE210124</v>
          </cell>
          <cell r="D267" t="str">
            <v>Ozone Laundry Energy Efficiency</v>
          </cell>
          <cell r="E267" t="str">
            <v>3P</v>
          </cell>
          <cell r="F267" t="str">
            <v>WILLDAN OZONE LAUNDRY</v>
          </cell>
          <cell r="G267" t="str">
            <v>-</v>
          </cell>
          <cell r="H267" t="str">
            <v>NRR</v>
          </cell>
          <cell r="I267" t="str">
            <v>CALCULATED</v>
          </cell>
          <cell r="J267" t="str">
            <v>REBATE</v>
          </cell>
          <cell r="K267">
            <v>14672</v>
          </cell>
          <cell r="L267">
            <v>0</v>
          </cell>
          <cell r="M267">
            <v>0</v>
          </cell>
          <cell r="N267">
            <v>13204.8</v>
          </cell>
          <cell r="O267">
            <v>0</v>
          </cell>
          <cell r="P267">
            <v>198072</v>
          </cell>
          <cell r="Q267">
            <v>0</v>
          </cell>
          <cell r="R267">
            <v>0</v>
          </cell>
          <cell r="S267">
            <v>14672</v>
          </cell>
          <cell r="T267">
            <v>14672</v>
          </cell>
          <cell r="U267" t="str">
            <v>PAID_DATA_INCEPTION</v>
          </cell>
          <cell r="V267">
            <v>0</v>
          </cell>
          <cell r="W267">
            <v>0</v>
          </cell>
          <cell r="X267">
            <v>13204.8</v>
          </cell>
        </row>
        <row r="268">
          <cell r="C268" t="str">
            <v>PGE210124</v>
          </cell>
          <cell r="D268" t="str">
            <v>Ozone Laundry Energy Efficiency</v>
          </cell>
          <cell r="E268" t="str">
            <v>3P</v>
          </cell>
          <cell r="F268" t="str">
            <v>WILLDAN OZONE LAUNDRY</v>
          </cell>
          <cell r="G268" t="str">
            <v>-</v>
          </cell>
          <cell r="H268" t="str">
            <v>NRR</v>
          </cell>
          <cell r="I268" t="str">
            <v>CALCULATED</v>
          </cell>
          <cell r="J268" t="str">
            <v>REBATE</v>
          </cell>
          <cell r="K268">
            <v>14195</v>
          </cell>
          <cell r="L268">
            <v>0</v>
          </cell>
          <cell r="M268">
            <v>0</v>
          </cell>
          <cell r="N268">
            <v>12775.5</v>
          </cell>
          <cell r="O268">
            <v>0</v>
          </cell>
          <cell r="P268">
            <v>191632.5</v>
          </cell>
          <cell r="Q268">
            <v>0</v>
          </cell>
          <cell r="R268">
            <v>0</v>
          </cell>
          <cell r="S268">
            <v>14195</v>
          </cell>
          <cell r="T268">
            <v>14195</v>
          </cell>
          <cell r="U268" t="str">
            <v>PAID_DATA_INCEPTION</v>
          </cell>
          <cell r="V268">
            <v>0</v>
          </cell>
          <cell r="W268">
            <v>0</v>
          </cell>
          <cell r="X268">
            <v>12775.5</v>
          </cell>
        </row>
        <row r="269">
          <cell r="C269" t="str">
            <v>PGE210124</v>
          </cell>
          <cell r="D269" t="str">
            <v>Ozone Laundry Energy Efficiency</v>
          </cell>
          <cell r="E269" t="str">
            <v>3P</v>
          </cell>
          <cell r="F269" t="str">
            <v>WILLDAN OZONE LAUNDRY</v>
          </cell>
          <cell r="G269" t="str">
            <v>-</v>
          </cell>
          <cell r="H269" t="str">
            <v>NRR</v>
          </cell>
          <cell r="I269" t="str">
            <v>CALCULATED</v>
          </cell>
          <cell r="J269" t="str">
            <v>REBATE</v>
          </cell>
          <cell r="K269">
            <v>4181</v>
          </cell>
          <cell r="L269">
            <v>0</v>
          </cell>
          <cell r="M269">
            <v>0</v>
          </cell>
          <cell r="N269">
            <v>3762.9</v>
          </cell>
          <cell r="O269">
            <v>0</v>
          </cell>
          <cell r="P269">
            <v>56443.5</v>
          </cell>
          <cell r="Q269">
            <v>0</v>
          </cell>
          <cell r="R269">
            <v>0</v>
          </cell>
          <cell r="S269">
            <v>4181</v>
          </cell>
          <cell r="T269">
            <v>4181</v>
          </cell>
          <cell r="U269" t="str">
            <v>PAID_DATA_INCEPTION</v>
          </cell>
          <cell r="V269">
            <v>0</v>
          </cell>
          <cell r="W269">
            <v>0</v>
          </cell>
          <cell r="X269">
            <v>3762.9</v>
          </cell>
        </row>
        <row r="270">
          <cell r="C270" t="str">
            <v>PGE210125</v>
          </cell>
          <cell r="D270" t="str">
            <v>California Preschool Energy Efficiency Program</v>
          </cell>
          <cell r="E270" t="str">
            <v>3P</v>
          </cell>
          <cell r="F270" t="str">
            <v>LIIF CPEEP</v>
          </cell>
          <cell r="G270" t="str">
            <v>-</v>
          </cell>
          <cell r="H270" t="str">
            <v>NRDI</v>
          </cell>
          <cell r="I270" t="str">
            <v>DEEMED</v>
          </cell>
          <cell r="J270" t="str">
            <v>DI</v>
          </cell>
          <cell r="K270">
            <v>16352.16</v>
          </cell>
          <cell r="L270">
            <v>14.23405913</v>
          </cell>
          <cell r="M270">
            <v>17964.780040779999</v>
          </cell>
          <cell r="N270">
            <v>573.03610000000003</v>
          </cell>
          <cell r="O270">
            <v>89823.900203900004</v>
          </cell>
          <cell r="P270">
            <v>2865.1804999999999</v>
          </cell>
          <cell r="Q270">
            <v>22.310437499999999</v>
          </cell>
          <cell r="R270">
            <v>26650.27769504</v>
          </cell>
          <cell r="S270">
            <v>674.05079999999998</v>
          </cell>
          <cell r="T270">
            <v>674.05079999999998</v>
          </cell>
          <cell r="U270" t="str">
            <v>PAID_DATA_INCEPTION</v>
          </cell>
          <cell r="V270">
            <v>14.23405913</v>
          </cell>
          <cell r="W270">
            <v>17964.780040779999</v>
          </cell>
          <cell r="X270">
            <v>573.03610000000003</v>
          </cell>
        </row>
        <row r="271">
          <cell r="C271" t="str">
            <v>PGE210125</v>
          </cell>
          <cell r="D271" t="str">
            <v>California Preschool Energy Efficiency Program</v>
          </cell>
          <cell r="E271" t="str">
            <v>3P</v>
          </cell>
          <cell r="F271" t="str">
            <v>LIIF CPEEP</v>
          </cell>
          <cell r="G271" t="str">
            <v>-</v>
          </cell>
          <cell r="H271" t="str">
            <v>NRDI</v>
          </cell>
          <cell r="I271" t="str">
            <v>DEEMED</v>
          </cell>
          <cell r="J271" t="str">
            <v>DI</v>
          </cell>
          <cell r="K271">
            <v>46827.37</v>
          </cell>
          <cell r="L271">
            <v>30.833822260000002</v>
          </cell>
          <cell r="M271">
            <v>48046.445867249997</v>
          </cell>
          <cell r="N271">
            <v>2154.2233999999999</v>
          </cell>
          <cell r="O271">
            <v>240232.22933624999</v>
          </cell>
          <cell r="P271">
            <v>10771.117</v>
          </cell>
          <cell r="Q271">
            <v>48.328874999999996</v>
          </cell>
          <cell r="R271">
            <v>70161.397784999994</v>
          </cell>
          <cell r="S271">
            <v>2534.1107999999999</v>
          </cell>
          <cell r="T271">
            <v>2534.1107999999999</v>
          </cell>
          <cell r="U271" t="str">
            <v>PAID_DATA_INCEPTION</v>
          </cell>
          <cell r="V271">
            <v>30.833822260000002</v>
          </cell>
          <cell r="W271">
            <v>48046.445867249997</v>
          </cell>
          <cell r="X271">
            <v>2154.2233999999999</v>
          </cell>
        </row>
        <row r="272">
          <cell r="C272" t="str">
            <v>PGE210126</v>
          </cell>
          <cell r="D272" t="str">
            <v>K-12 Private Schools and Colleges Audit Retro</v>
          </cell>
          <cell r="E272" t="str">
            <v>3P</v>
          </cell>
          <cell r="F272" t="str">
            <v>MATRIX SCHOOLS</v>
          </cell>
          <cell r="G272" t="str">
            <v>-</v>
          </cell>
          <cell r="H272" t="str">
            <v>NRDI</v>
          </cell>
          <cell r="I272" t="str">
            <v>DEEMED</v>
          </cell>
          <cell r="J272" t="str">
            <v>DI</v>
          </cell>
          <cell r="K272">
            <v>19653.82</v>
          </cell>
          <cell r="L272">
            <v>2.7638844800000002</v>
          </cell>
          <cell r="M272">
            <v>57519.126065670003</v>
          </cell>
          <cell r="N272">
            <v>-480.95249999999999</v>
          </cell>
          <cell r="O272">
            <v>768383.00465288805</v>
          </cell>
          <cell r="P272">
            <v>-6331.1058720000001</v>
          </cell>
          <cell r="Q272">
            <v>2.8380841499999998</v>
          </cell>
          <cell r="R272">
            <v>61649.637887999997</v>
          </cell>
          <cell r="S272">
            <v>-514.31640000000004</v>
          </cell>
          <cell r="T272">
            <v>-514.31640000000004</v>
          </cell>
          <cell r="U272" t="str">
            <v>PAID_DATA_INCEPTION</v>
          </cell>
          <cell r="V272">
            <v>2.7638844800000002</v>
          </cell>
          <cell r="W272">
            <v>57519.126065670003</v>
          </cell>
          <cell r="X272">
            <v>-480.95249999999999</v>
          </cell>
        </row>
        <row r="273">
          <cell r="C273" t="str">
            <v>PGE210126</v>
          </cell>
          <cell r="D273" t="str">
            <v>K-12 Private Schools and Colleges Audit Retro</v>
          </cell>
          <cell r="E273" t="str">
            <v>3P</v>
          </cell>
          <cell r="F273" t="str">
            <v>MATRIX SCHOOLS</v>
          </cell>
          <cell r="G273" t="str">
            <v>-</v>
          </cell>
          <cell r="H273" t="str">
            <v>NRDI</v>
          </cell>
          <cell r="I273" t="str">
            <v>DEEMED</v>
          </cell>
          <cell r="J273" t="str">
            <v>DI</v>
          </cell>
          <cell r="K273">
            <v>17127.86</v>
          </cell>
          <cell r="L273">
            <v>2.9136112700000001</v>
          </cell>
          <cell r="M273">
            <v>57537.590491110001</v>
          </cell>
          <cell r="N273">
            <v>-3.6781999999999999</v>
          </cell>
          <cell r="O273">
            <v>297125.833266359</v>
          </cell>
          <cell r="P273">
            <v>-122.636662</v>
          </cell>
          <cell r="Q273">
            <v>3.4788720199999998</v>
          </cell>
          <cell r="R273">
            <v>62262.526168379998</v>
          </cell>
          <cell r="S273">
            <v>49.010100000000001</v>
          </cell>
          <cell r="T273">
            <v>49.010100000000001</v>
          </cell>
          <cell r="U273" t="str">
            <v>PAID_DATA_INCEPTION</v>
          </cell>
          <cell r="V273">
            <v>2.9136112700000001</v>
          </cell>
          <cell r="W273">
            <v>57537.590491110001</v>
          </cell>
          <cell r="X273">
            <v>-3.6781999999999999</v>
          </cell>
        </row>
        <row r="274">
          <cell r="C274" t="str">
            <v>PGE210126</v>
          </cell>
          <cell r="D274" t="str">
            <v>K-12 Private Schools and Colleges Audit Retro</v>
          </cell>
          <cell r="E274" t="str">
            <v>3P</v>
          </cell>
          <cell r="F274" t="str">
            <v>MATRIX SCHOOLS</v>
          </cell>
          <cell r="G274" t="str">
            <v>-</v>
          </cell>
          <cell r="H274" t="str">
            <v>NRDI</v>
          </cell>
          <cell r="I274" t="str">
            <v>DEEMED</v>
          </cell>
          <cell r="J274" t="str">
            <v>DI</v>
          </cell>
          <cell r="K274">
            <v>146793.31</v>
          </cell>
          <cell r="L274">
            <v>32.351179360000003</v>
          </cell>
          <cell r="M274">
            <v>668082.56408832001</v>
          </cell>
          <cell r="N274">
            <v>-6444.2160000000003</v>
          </cell>
          <cell r="O274">
            <v>8446629.2700972706</v>
          </cell>
          <cell r="P274">
            <v>-81941.371109</v>
          </cell>
          <cell r="Q274">
            <v>33.193711839999999</v>
          </cell>
          <cell r="R274">
            <v>714222.16720400006</v>
          </cell>
          <cell r="S274">
            <v>-6891.4521999999997</v>
          </cell>
          <cell r="T274">
            <v>-6891.4521999999997</v>
          </cell>
          <cell r="U274" t="str">
            <v>PAID_DATA_INCEPTION</v>
          </cell>
          <cell r="V274">
            <v>32.351179360000003</v>
          </cell>
          <cell r="W274">
            <v>668082.56408832001</v>
          </cell>
          <cell r="X274">
            <v>-6444.2160000000003</v>
          </cell>
        </row>
        <row r="275">
          <cell r="C275" t="str">
            <v>PGE210126</v>
          </cell>
          <cell r="D275" t="str">
            <v>K-12 Private Schools and Colleges Audit Retro</v>
          </cell>
          <cell r="E275" t="str">
            <v>3P</v>
          </cell>
          <cell r="F275" t="str">
            <v>MATRIX SCHOOLS</v>
          </cell>
          <cell r="G275" t="str">
            <v>-</v>
          </cell>
          <cell r="H275" t="str">
            <v>NRDI</v>
          </cell>
          <cell r="I275" t="str">
            <v>DEEMED</v>
          </cell>
          <cell r="J275" t="str">
            <v>DI</v>
          </cell>
          <cell r="K275">
            <v>72874.14</v>
          </cell>
          <cell r="L275">
            <v>16.397546649999999</v>
          </cell>
          <cell r="M275">
            <v>323065.75369113998</v>
          </cell>
          <cell r="N275">
            <v>-2981.3708000000001</v>
          </cell>
          <cell r="O275">
            <v>4051341.8236103002</v>
          </cell>
          <cell r="P275">
            <v>-37976.285746000001</v>
          </cell>
          <cell r="Q275">
            <v>17.57884396</v>
          </cell>
          <cell r="R275">
            <v>344609.80514800001</v>
          </cell>
          <cell r="S275">
            <v>-3173.3384999999998</v>
          </cell>
          <cell r="T275">
            <v>-3173.3384999999998</v>
          </cell>
          <cell r="U275" t="str">
            <v>PAID_DATA_INCEPTION</v>
          </cell>
          <cell r="V275">
            <v>16.397546649999999</v>
          </cell>
          <cell r="W275">
            <v>323065.75369113998</v>
          </cell>
          <cell r="X275">
            <v>-2981.3708000000001</v>
          </cell>
        </row>
        <row r="276">
          <cell r="C276" t="str">
            <v>PGE210126</v>
          </cell>
          <cell r="D276" t="str">
            <v>K-12 Private Schools and Colleges Audit Retro</v>
          </cell>
          <cell r="E276" t="str">
            <v>3P</v>
          </cell>
          <cell r="F276" t="str">
            <v>MATRIX SCHOOLS</v>
          </cell>
          <cell r="G276" t="str">
            <v>-</v>
          </cell>
          <cell r="H276" t="str">
            <v>NRDI</v>
          </cell>
          <cell r="I276" t="str">
            <v>DEEMED</v>
          </cell>
          <cell r="J276" t="str">
            <v>DI</v>
          </cell>
          <cell r="K276">
            <v>66659.02</v>
          </cell>
          <cell r="L276">
            <v>22.244893130000001</v>
          </cell>
          <cell r="M276">
            <v>291860.16611282999</v>
          </cell>
          <cell r="N276">
            <v>-2788.2867999999999</v>
          </cell>
          <cell r="O276">
            <v>3526615.2273290199</v>
          </cell>
          <cell r="P276">
            <v>-33822.625228999997</v>
          </cell>
          <cell r="Q276">
            <v>23.080884359999999</v>
          </cell>
          <cell r="R276">
            <v>309249.09727199998</v>
          </cell>
          <cell r="S276">
            <v>-2946.1493</v>
          </cell>
          <cell r="T276">
            <v>-2946.1493</v>
          </cell>
          <cell r="U276" t="str">
            <v>PAID_DATA_INCEPTION</v>
          </cell>
          <cell r="V276">
            <v>22.244893130000001</v>
          </cell>
          <cell r="W276">
            <v>291860.16611282999</v>
          </cell>
          <cell r="X276">
            <v>-2788.2867999999999</v>
          </cell>
        </row>
        <row r="277">
          <cell r="C277" t="str">
            <v>PGE210126</v>
          </cell>
          <cell r="D277" t="str">
            <v>K-12 Private Schools and Colleges Audit Retro</v>
          </cell>
          <cell r="E277" t="str">
            <v>3P</v>
          </cell>
          <cell r="F277" t="str">
            <v>MATRIX SCHOOLS</v>
          </cell>
          <cell r="G277" t="str">
            <v>-</v>
          </cell>
          <cell r="H277" t="str">
            <v>NRDI</v>
          </cell>
          <cell r="I277" t="str">
            <v>DEEMED</v>
          </cell>
          <cell r="J277" t="str">
            <v>DI</v>
          </cell>
          <cell r="K277">
            <v>69139.61</v>
          </cell>
          <cell r="L277">
            <v>20.57301927</v>
          </cell>
          <cell r="M277">
            <v>310276.26997218002</v>
          </cell>
          <cell r="N277">
            <v>-2692.5817999999999</v>
          </cell>
          <cell r="O277">
            <v>4113048.9572534398</v>
          </cell>
          <cell r="P277">
            <v>-35785.645916000001</v>
          </cell>
          <cell r="Q277">
            <v>21.87858898</v>
          </cell>
          <cell r="R277">
            <v>333537.039192</v>
          </cell>
          <cell r="S277">
            <v>-2897.5196000000001</v>
          </cell>
          <cell r="T277">
            <v>-2897.5196000000001</v>
          </cell>
          <cell r="U277" t="str">
            <v>PAID_DATA_INCEPTION</v>
          </cell>
          <cell r="V277">
            <v>20.57301927</v>
          </cell>
          <cell r="W277">
            <v>310276.26997218002</v>
          </cell>
          <cell r="X277">
            <v>-2692.5817999999999</v>
          </cell>
        </row>
        <row r="278">
          <cell r="C278" t="str">
            <v>PGE210132</v>
          </cell>
          <cell r="D278" t="str">
            <v>RSG The Smarter Water Heater</v>
          </cell>
          <cell r="E278" t="str">
            <v>3P</v>
          </cell>
          <cell r="F278" t="str">
            <v>RSG DHW</v>
          </cell>
          <cell r="G278" t="str">
            <v>-</v>
          </cell>
          <cell r="H278" t="str">
            <v>NRR</v>
          </cell>
          <cell r="I278" t="str">
            <v>DEEMED</v>
          </cell>
          <cell r="J278" t="str">
            <v>REBATE</v>
          </cell>
          <cell r="K278">
            <v>14625</v>
          </cell>
          <cell r="L278">
            <v>0</v>
          </cell>
          <cell r="M278">
            <v>0</v>
          </cell>
          <cell r="N278">
            <v>2801.5</v>
          </cell>
          <cell r="O278">
            <v>0</v>
          </cell>
          <cell r="P278">
            <v>42022.5</v>
          </cell>
          <cell r="Q278">
            <v>0</v>
          </cell>
          <cell r="R278">
            <v>0</v>
          </cell>
          <cell r="S278">
            <v>2801.5</v>
          </cell>
          <cell r="T278">
            <v>2801.5</v>
          </cell>
          <cell r="U278" t="str">
            <v>PAID_DATA_INCEPTION</v>
          </cell>
          <cell r="V278">
            <v>0</v>
          </cell>
          <cell r="W278">
            <v>0</v>
          </cell>
          <cell r="X278">
            <v>2801.5</v>
          </cell>
        </row>
        <row r="279">
          <cell r="C279" t="str">
            <v>PGE21015</v>
          </cell>
          <cell r="D279" t="str">
            <v>COMMERCIAL HVAC</v>
          </cell>
          <cell r="E279" t="str">
            <v>CORE</v>
          </cell>
          <cell r="F279" t="str">
            <v>CORE NRES</v>
          </cell>
          <cell r="G279" t="str">
            <v>-</v>
          </cell>
          <cell r="H279" t="str">
            <v>NRMID</v>
          </cell>
          <cell r="I279" t="str">
            <v>DEEMED</v>
          </cell>
          <cell r="J279" t="str">
            <v>INCV</v>
          </cell>
          <cell r="K279">
            <v>66203.100000000006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 t="str">
            <v>PAID_DATA_INCEPTION</v>
          </cell>
          <cell r="V279">
            <v>0</v>
          </cell>
          <cell r="W279">
            <v>0</v>
          </cell>
          <cell r="X279">
            <v>0</v>
          </cell>
        </row>
        <row r="280">
          <cell r="C280" t="str">
            <v>PGE21015</v>
          </cell>
          <cell r="D280" t="str">
            <v>COMMERCIAL HVAC</v>
          </cell>
          <cell r="E280" t="str">
            <v>CORE</v>
          </cell>
          <cell r="F280" t="str">
            <v>CORE NRES</v>
          </cell>
          <cell r="G280" t="str">
            <v>-</v>
          </cell>
          <cell r="H280" t="str">
            <v>NRUP</v>
          </cell>
          <cell r="I280" t="str">
            <v>DEEMED</v>
          </cell>
          <cell r="J280" t="str">
            <v>INCV</v>
          </cell>
          <cell r="K280">
            <v>6730</v>
          </cell>
          <cell r="L280">
            <v>6.2625999999999999</v>
          </cell>
          <cell r="M280">
            <v>12799.156999999999</v>
          </cell>
          <cell r="N280">
            <v>-84.860500000000002</v>
          </cell>
          <cell r="O280">
            <v>191987.35500000001</v>
          </cell>
          <cell r="P280">
            <v>-1272.9075</v>
          </cell>
          <cell r="Q280">
            <v>6.2625999999999999</v>
          </cell>
          <cell r="R280">
            <v>12799.156999999999</v>
          </cell>
          <cell r="S280">
            <v>-84.860500000000002</v>
          </cell>
          <cell r="T280">
            <v>-84.860500000000002</v>
          </cell>
          <cell r="U280" t="str">
            <v>PAID_DATA_INCEPTION</v>
          </cell>
          <cell r="V280">
            <v>6.2625999999999999</v>
          </cell>
          <cell r="W280">
            <v>12799.156999999999</v>
          </cell>
          <cell r="X280">
            <v>-84.860500000000002</v>
          </cell>
        </row>
        <row r="281">
          <cell r="C281" t="str">
            <v>PGE21015</v>
          </cell>
          <cell r="D281" t="str">
            <v>COMMERCIAL HVAC</v>
          </cell>
          <cell r="E281" t="str">
            <v>CORE</v>
          </cell>
          <cell r="F281" t="str">
            <v>CORE NRES</v>
          </cell>
          <cell r="G281" t="str">
            <v>-</v>
          </cell>
          <cell r="H281" t="str">
            <v>NRMID</v>
          </cell>
          <cell r="I281" t="str">
            <v>DEEMED</v>
          </cell>
          <cell r="J281" t="str">
            <v>INCV</v>
          </cell>
          <cell r="K281">
            <v>238520.2</v>
          </cell>
          <cell r="L281">
            <v>109.49</v>
          </cell>
          <cell r="M281">
            <v>556187.74</v>
          </cell>
          <cell r="N281">
            <v>4946.05</v>
          </cell>
          <cell r="O281">
            <v>4228857.1442</v>
          </cell>
          <cell r="P281">
            <v>37221.925499999998</v>
          </cell>
          <cell r="Q281">
            <v>109.49</v>
          </cell>
          <cell r="R281">
            <v>556187.74</v>
          </cell>
          <cell r="S281">
            <v>4946.05</v>
          </cell>
          <cell r="T281">
            <v>4946.05</v>
          </cell>
          <cell r="U281" t="str">
            <v>PAID_DATA_INCEPTION</v>
          </cell>
          <cell r="V281">
            <v>109.49</v>
          </cell>
          <cell r="W281">
            <v>556187.74</v>
          </cell>
          <cell r="X281">
            <v>4946.05</v>
          </cell>
        </row>
        <row r="282">
          <cell r="C282" t="str">
            <v>PGE21015</v>
          </cell>
          <cell r="D282" t="str">
            <v>COMMERCIAL HVAC</v>
          </cell>
          <cell r="E282" t="str">
            <v>CORE</v>
          </cell>
          <cell r="F282" t="str">
            <v>CORE NRES</v>
          </cell>
          <cell r="G282" t="str">
            <v>-</v>
          </cell>
          <cell r="H282" t="str">
            <v>NRUP</v>
          </cell>
          <cell r="I282" t="str">
            <v>DEEMED</v>
          </cell>
          <cell r="J282" t="str">
            <v>INCV</v>
          </cell>
          <cell r="K282">
            <v>347038.97</v>
          </cell>
          <cell r="L282">
            <v>284.36062813000001</v>
          </cell>
          <cell r="M282">
            <v>654887.73112549004</v>
          </cell>
          <cell r="N282">
            <v>-2212.3634000000002</v>
          </cell>
          <cell r="O282">
            <v>9885827.9668823499</v>
          </cell>
          <cell r="P282">
            <v>-33185.451000000001</v>
          </cell>
          <cell r="Q282">
            <v>284.36062813000001</v>
          </cell>
          <cell r="R282">
            <v>654887.73112549004</v>
          </cell>
          <cell r="S282">
            <v>-2212.3634000000002</v>
          </cell>
          <cell r="T282">
            <v>-2212.3634000000002</v>
          </cell>
          <cell r="U282" t="str">
            <v>PAID_DATA_INCEPTION</v>
          </cell>
          <cell r="V282">
            <v>284.36062813000001</v>
          </cell>
          <cell r="W282">
            <v>654887.73112549004</v>
          </cell>
          <cell r="X282">
            <v>-2212.3634000000002</v>
          </cell>
        </row>
        <row r="283">
          <cell r="C283" t="str">
            <v>PGE21015</v>
          </cell>
          <cell r="D283" t="str">
            <v>COMMERCIAL HVAC</v>
          </cell>
          <cell r="E283" t="str">
            <v>CORE</v>
          </cell>
          <cell r="F283" t="str">
            <v>CORE NRES</v>
          </cell>
          <cell r="G283" t="str">
            <v>-</v>
          </cell>
          <cell r="H283" t="str">
            <v>NRMID</v>
          </cell>
          <cell r="I283" t="str">
            <v>DEEMED</v>
          </cell>
          <cell r="J283" t="str">
            <v>INCV</v>
          </cell>
          <cell r="K283">
            <v>100089.59</v>
          </cell>
          <cell r="L283">
            <v>63.47</v>
          </cell>
          <cell r="M283">
            <v>223595.35</v>
          </cell>
          <cell r="N283">
            <v>3635.54</v>
          </cell>
          <cell r="O283">
            <v>1776629.9421000001</v>
          </cell>
          <cell r="P283">
            <v>28498.627799999998</v>
          </cell>
          <cell r="Q283">
            <v>63.47</v>
          </cell>
          <cell r="R283">
            <v>223595.35</v>
          </cell>
          <cell r="S283">
            <v>3635.54</v>
          </cell>
          <cell r="T283">
            <v>3635.54</v>
          </cell>
          <cell r="U283" t="str">
            <v>PAID_DATA_INCEPTION</v>
          </cell>
          <cell r="V283">
            <v>63.47</v>
          </cell>
          <cell r="W283">
            <v>223595.35</v>
          </cell>
          <cell r="X283">
            <v>3635.54</v>
          </cell>
        </row>
        <row r="284">
          <cell r="C284" t="str">
            <v>PGE21015</v>
          </cell>
          <cell r="D284" t="str">
            <v>COMMERCIAL HVAC</v>
          </cell>
          <cell r="E284" t="str">
            <v>CORE</v>
          </cell>
          <cell r="F284" t="str">
            <v>CORE NRES</v>
          </cell>
          <cell r="G284" t="str">
            <v>-</v>
          </cell>
          <cell r="H284" t="str">
            <v>NRUP</v>
          </cell>
          <cell r="I284" t="str">
            <v>DEEMED</v>
          </cell>
          <cell r="J284" t="str">
            <v>INCV</v>
          </cell>
          <cell r="K284">
            <v>926848.41</v>
          </cell>
          <cell r="L284">
            <v>399.78443665999998</v>
          </cell>
          <cell r="M284">
            <v>786922.10228879005</v>
          </cell>
          <cell r="N284">
            <v>4456.1979000000001</v>
          </cell>
          <cell r="O284">
            <v>12463599.534331899</v>
          </cell>
          <cell r="P284">
            <v>66842.968500000003</v>
          </cell>
          <cell r="Q284">
            <v>399.78443665999998</v>
          </cell>
          <cell r="R284">
            <v>786922.10228879005</v>
          </cell>
          <cell r="S284">
            <v>4456.1979000000001</v>
          </cell>
          <cell r="T284">
            <v>4456.1979000000001</v>
          </cell>
          <cell r="U284" t="str">
            <v>PAID_DATA_INCEPTION</v>
          </cell>
          <cell r="V284">
            <v>399.78443665999998</v>
          </cell>
          <cell r="W284">
            <v>786922.10228879005</v>
          </cell>
          <cell r="X284">
            <v>4456.1979000000001</v>
          </cell>
        </row>
        <row r="285">
          <cell r="C285" t="str">
            <v>PGE21015</v>
          </cell>
          <cell r="D285" t="str">
            <v>COMMERCIAL HVAC</v>
          </cell>
          <cell r="E285" t="str">
            <v>CORE</v>
          </cell>
          <cell r="F285" t="str">
            <v>CORE NRES</v>
          </cell>
          <cell r="G285" t="str">
            <v>-</v>
          </cell>
          <cell r="H285" t="str">
            <v>NRMID</v>
          </cell>
          <cell r="I285" t="str">
            <v>DEEMED</v>
          </cell>
          <cell r="J285" t="str">
            <v>INCV</v>
          </cell>
          <cell r="K285">
            <v>182862.28</v>
          </cell>
          <cell r="L285">
            <v>97.23</v>
          </cell>
          <cell r="M285">
            <v>504417.57</v>
          </cell>
          <cell r="N285">
            <v>2771.31</v>
          </cell>
          <cell r="O285">
            <v>3773217.2327000001</v>
          </cell>
          <cell r="P285">
            <v>21075.110499999999</v>
          </cell>
          <cell r="Q285">
            <v>97.23</v>
          </cell>
          <cell r="R285">
            <v>504417.57</v>
          </cell>
          <cell r="S285">
            <v>2771.31</v>
          </cell>
          <cell r="T285">
            <v>2771.31</v>
          </cell>
          <cell r="U285" t="str">
            <v>PAID_DATA_INCEPTION</v>
          </cell>
          <cell r="V285">
            <v>97.23</v>
          </cell>
          <cell r="W285">
            <v>504417.57</v>
          </cell>
          <cell r="X285">
            <v>2771.31</v>
          </cell>
        </row>
        <row r="286">
          <cell r="C286" t="str">
            <v>PGE21015</v>
          </cell>
          <cell r="D286" t="str">
            <v>COMMERCIAL HVAC</v>
          </cell>
          <cell r="E286" t="str">
            <v>CORE</v>
          </cell>
          <cell r="F286" t="str">
            <v>CORE NRES</v>
          </cell>
          <cell r="G286" t="str">
            <v>-</v>
          </cell>
          <cell r="H286" t="str">
            <v>NRUP</v>
          </cell>
          <cell r="I286" t="str">
            <v>DEEMED</v>
          </cell>
          <cell r="J286" t="str">
            <v>INCV</v>
          </cell>
          <cell r="K286">
            <v>626053.41</v>
          </cell>
          <cell r="L286">
            <v>214.38284866000001</v>
          </cell>
          <cell r="M286">
            <v>634955.04763865995</v>
          </cell>
          <cell r="N286">
            <v>-2702.7501999999999</v>
          </cell>
          <cell r="O286">
            <v>9584971.7145799007</v>
          </cell>
          <cell r="P286">
            <v>-40541.252999999997</v>
          </cell>
          <cell r="Q286">
            <v>214.38284866000001</v>
          </cell>
          <cell r="R286">
            <v>634955.04763865995</v>
          </cell>
          <cell r="S286">
            <v>-2702.7501999999999</v>
          </cell>
          <cell r="T286">
            <v>-2702.7501999999999</v>
          </cell>
          <cell r="U286" t="str">
            <v>PAID_DATA_INCEPTION</v>
          </cell>
          <cell r="V286">
            <v>214.38284866000001</v>
          </cell>
          <cell r="W286">
            <v>634955.04763865995</v>
          </cell>
          <cell r="X286">
            <v>-2702.7501999999999</v>
          </cell>
        </row>
        <row r="287">
          <cell r="C287" t="str">
            <v>PGE21015</v>
          </cell>
          <cell r="D287" t="str">
            <v>COMMERCIAL HVAC</v>
          </cell>
          <cell r="E287" t="str">
            <v>CORE</v>
          </cell>
          <cell r="F287" t="str">
            <v>CORE NRES</v>
          </cell>
          <cell r="G287" t="str">
            <v>-</v>
          </cell>
          <cell r="H287" t="str">
            <v>NRMID</v>
          </cell>
          <cell r="I287" t="str">
            <v>DEEMED</v>
          </cell>
          <cell r="J287" t="str">
            <v>INCV</v>
          </cell>
          <cell r="K287">
            <v>237809.26</v>
          </cell>
          <cell r="L287">
            <v>78.66</v>
          </cell>
          <cell r="M287">
            <v>369340.22</v>
          </cell>
          <cell r="N287">
            <v>2108.84</v>
          </cell>
          <cell r="O287">
            <v>2784474.2017999999</v>
          </cell>
          <cell r="P287">
            <v>16149.593199999999</v>
          </cell>
          <cell r="Q287">
            <v>78.66</v>
          </cell>
          <cell r="R287">
            <v>369340.22</v>
          </cell>
          <cell r="S287">
            <v>2108.84</v>
          </cell>
          <cell r="T287">
            <v>2108.84</v>
          </cell>
          <cell r="U287" t="str">
            <v>PAID_DATA_INCEPTION</v>
          </cell>
          <cell r="V287">
            <v>78.66</v>
          </cell>
          <cell r="W287">
            <v>369340.22</v>
          </cell>
          <cell r="X287">
            <v>2108.84</v>
          </cell>
        </row>
        <row r="288">
          <cell r="C288" t="str">
            <v>PGE21015</v>
          </cell>
          <cell r="D288" t="str">
            <v>COMMERCIAL HVAC</v>
          </cell>
          <cell r="E288" t="str">
            <v>CORE</v>
          </cell>
          <cell r="F288" t="str">
            <v>CORE NRES</v>
          </cell>
          <cell r="G288" t="str">
            <v>-</v>
          </cell>
          <cell r="H288" t="str">
            <v>NRUP</v>
          </cell>
          <cell r="I288" t="str">
            <v>DEEMED</v>
          </cell>
          <cell r="J288" t="str">
            <v>INCV</v>
          </cell>
          <cell r="K288">
            <v>849044.26</v>
          </cell>
          <cell r="L288">
            <v>356.47088645999997</v>
          </cell>
          <cell r="M288">
            <v>1242838.1744428501</v>
          </cell>
          <cell r="N288">
            <v>1797.4881</v>
          </cell>
          <cell r="O288">
            <v>20213106.783632901</v>
          </cell>
          <cell r="P288">
            <v>26962.321499999998</v>
          </cell>
          <cell r="Q288">
            <v>356.47088645999997</v>
          </cell>
          <cell r="R288">
            <v>1242838.1744428501</v>
          </cell>
          <cell r="S288">
            <v>1797.4881</v>
          </cell>
          <cell r="T288">
            <v>1797.4881</v>
          </cell>
          <cell r="U288" t="str">
            <v>PAID_DATA_INCEPTION</v>
          </cell>
          <cell r="V288">
            <v>356.47088645999997</v>
          </cell>
          <cell r="W288">
            <v>1242838.1744428501</v>
          </cell>
          <cell r="X288">
            <v>1797.4881</v>
          </cell>
        </row>
        <row r="289">
          <cell r="C289" t="str">
            <v>PGE21015</v>
          </cell>
          <cell r="D289" t="str">
            <v>COMMERCIAL HVAC</v>
          </cell>
          <cell r="E289" t="str">
            <v>CORE</v>
          </cell>
          <cell r="F289" t="str">
            <v>CORE NRES</v>
          </cell>
          <cell r="G289" t="str">
            <v>-</v>
          </cell>
          <cell r="H289" t="str">
            <v>NRMID</v>
          </cell>
          <cell r="I289" t="str">
            <v>DEEMED</v>
          </cell>
          <cell r="J289" t="str">
            <v>INCV</v>
          </cell>
          <cell r="K289">
            <v>198959.77</v>
          </cell>
          <cell r="L289">
            <v>45.2</v>
          </cell>
          <cell r="M289">
            <v>215708.71</v>
          </cell>
          <cell r="N289">
            <v>1667.66</v>
          </cell>
          <cell r="O289">
            <v>1643866.4165000001</v>
          </cell>
          <cell r="P289">
            <v>12750.793</v>
          </cell>
          <cell r="Q289">
            <v>45.2</v>
          </cell>
          <cell r="R289">
            <v>215708.71</v>
          </cell>
          <cell r="S289">
            <v>1667.66</v>
          </cell>
          <cell r="T289">
            <v>1667.66</v>
          </cell>
          <cell r="U289" t="str">
            <v>PAID_DATA_INCEPTION</v>
          </cell>
          <cell r="V289">
            <v>45.2</v>
          </cell>
          <cell r="W289">
            <v>215708.71</v>
          </cell>
          <cell r="X289">
            <v>1667.66</v>
          </cell>
        </row>
        <row r="290">
          <cell r="C290" t="str">
            <v>PGE21015</v>
          </cell>
          <cell r="D290" t="str">
            <v>COMMERCIAL HVAC</v>
          </cell>
          <cell r="E290" t="str">
            <v>CORE</v>
          </cell>
          <cell r="F290" t="str">
            <v>CORE NRES</v>
          </cell>
          <cell r="G290" t="str">
            <v>-</v>
          </cell>
          <cell r="H290" t="str">
            <v>NRUP</v>
          </cell>
          <cell r="I290" t="str">
            <v>DEEMED</v>
          </cell>
          <cell r="J290" t="str">
            <v>INCV</v>
          </cell>
          <cell r="K290">
            <v>613087.11</v>
          </cell>
          <cell r="L290">
            <v>273.33143949999999</v>
          </cell>
          <cell r="M290">
            <v>830270.18997453002</v>
          </cell>
          <cell r="N290">
            <v>4831.5681000000004</v>
          </cell>
          <cell r="O290">
            <v>12883856.849618001</v>
          </cell>
          <cell r="P290">
            <v>72473.521500000003</v>
          </cell>
          <cell r="Q290">
            <v>273.33143949999999</v>
          </cell>
          <cell r="R290">
            <v>830270.18997453002</v>
          </cell>
          <cell r="S290">
            <v>4831.5681000000004</v>
          </cell>
          <cell r="T290">
            <v>4831.5681000000004</v>
          </cell>
          <cell r="U290" t="str">
            <v>PAID_DATA_INCEPTION</v>
          </cell>
          <cell r="V290">
            <v>273.33143949999999</v>
          </cell>
          <cell r="W290">
            <v>830270.18997453002</v>
          </cell>
          <cell r="X290">
            <v>4831.5681000000004</v>
          </cell>
        </row>
        <row r="291">
          <cell r="C291" t="str">
            <v>PGE21015</v>
          </cell>
          <cell r="D291" t="str">
            <v>COMMERCIAL HVAC</v>
          </cell>
          <cell r="E291" t="str">
            <v>CORE</v>
          </cell>
          <cell r="F291" t="str">
            <v>CORE NRES</v>
          </cell>
          <cell r="G291" t="str">
            <v>-</v>
          </cell>
          <cell r="H291" t="str">
            <v>NRMID</v>
          </cell>
          <cell r="I291" t="str">
            <v>DEEMED</v>
          </cell>
          <cell r="J291" t="str">
            <v>INCV</v>
          </cell>
          <cell r="K291">
            <v>194628.89</v>
          </cell>
          <cell r="L291">
            <v>131.18</v>
          </cell>
          <cell r="M291">
            <v>634310.81000000006</v>
          </cell>
          <cell r="N291">
            <v>4479.9799999999996</v>
          </cell>
          <cell r="O291">
            <v>4964291.1562999999</v>
          </cell>
          <cell r="P291">
            <v>34851.080999999998</v>
          </cell>
          <cell r="Q291">
            <v>131.18</v>
          </cell>
          <cell r="R291">
            <v>634310.81000000006</v>
          </cell>
          <cell r="S291">
            <v>4479.9799999999996</v>
          </cell>
          <cell r="T291">
            <v>4479.9799999999996</v>
          </cell>
          <cell r="U291" t="str">
            <v>PAID_DATA_INCEPTION</v>
          </cell>
          <cell r="V291">
            <v>131.18</v>
          </cell>
          <cell r="W291">
            <v>634310.81000000006</v>
          </cell>
          <cell r="X291">
            <v>4479.9799999999996</v>
          </cell>
        </row>
        <row r="292">
          <cell r="C292" t="str">
            <v>PGE21015</v>
          </cell>
          <cell r="D292" t="str">
            <v>COMMERCIAL HVAC</v>
          </cell>
          <cell r="E292" t="str">
            <v>CORE</v>
          </cell>
          <cell r="F292" t="str">
            <v>CORE NRES</v>
          </cell>
          <cell r="G292" t="str">
            <v>-</v>
          </cell>
          <cell r="H292" t="str">
            <v>NRUP</v>
          </cell>
          <cell r="I292" t="str">
            <v>DEEMED</v>
          </cell>
          <cell r="J292" t="str">
            <v>INCV</v>
          </cell>
          <cell r="K292">
            <v>1998924.14</v>
          </cell>
          <cell r="L292">
            <v>565.37329580000005</v>
          </cell>
          <cell r="M292">
            <v>1934411.74811906</v>
          </cell>
          <cell r="N292">
            <v>29196.2012</v>
          </cell>
          <cell r="O292">
            <v>30134720.2207173</v>
          </cell>
          <cell r="P292">
            <v>437943.01799999998</v>
          </cell>
          <cell r="Q292">
            <v>565.37329580000005</v>
          </cell>
          <cell r="R292">
            <v>1934411.74811906</v>
          </cell>
          <cell r="S292">
            <v>29196.2012</v>
          </cell>
          <cell r="T292">
            <v>29196.2012</v>
          </cell>
          <cell r="U292" t="str">
            <v>PAID_DATA_INCEPTION</v>
          </cell>
          <cell r="V292">
            <v>565.37329580000005</v>
          </cell>
          <cell r="W292">
            <v>1934411.74811906</v>
          </cell>
          <cell r="X292">
            <v>29196.2012</v>
          </cell>
        </row>
        <row r="293">
          <cell r="C293" t="str">
            <v>PGE21015</v>
          </cell>
          <cell r="D293" t="str">
            <v>COMMERCIAL HVAC</v>
          </cell>
          <cell r="E293" t="str">
            <v>CORE</v>
          </cell>
          <cell r="F293" t="str">
            <v>CORE NRES</v>
          </cell>
          <cell r="G293" t="str">
            <v>-</v>
          </cell>
          <cell r="H293" t="str">
            <v>NRMID</v>
          </cell>
          <cell r="I293" t="str">
            <v>DEEMED</v>
          </cell>
          <cell r="J293" t="str">
            <v>INCV</v>
          </cell>
          <cell r="K293">
            <v>274799.15999999997</v>
          </cell>
          <cell r="L293">
            <v>115.65</v>
          </cell>
          <cell r="M293">
            <v>459434.77</v>
          </cell>
          <cell r="N293">
            <v>4073.32</v>
          </cell>
          <cell r="O293">
            <v>3442948.8991</v>
          </cell>
          <cell r="P293">
            <v>31045.5036</v>
          </cell>
          <cell r="Q293">
            <v>115.65</v>
          </cell>
          <cell r="R293">
            <v>459434.77</v>
          </cell>
          <cell r="S293">
            <v>4073.32</v>
          </cell>
          <cell r="T293">
            <v>4073.32</v>
          </cell>
          <cell r="U293" t="str">
            <v>PAID_DATA_INCEPTION</v>
          </cell>
          <cell r="V293">
            <v>115.65</v>
          </cell>
          <cell r="W293">
            <v>459434.77</v>
          </cell>
          <cell r="X293">
            <v>4073.32</v>
          </cell>
        </row>
        <row r="294">
          <cell r="C294" t="str">
            <v>PGE21015</v>
          </cell>
          <cell r="D294" t="str">
            <v>COMMERCIAL HVAC</v>
          </cell>
          <cell r="E294" t="str">
            <v>CORE</v>
          </cell>
          <cell r="F294" t="str">
            <v>CORE NRES</v>
          </cell>
          <cell r="G294" t="str">
            <v>-</v>
          </cell>
          <cell r="H294" t="str">
            <v>NRUP</v>
          </cell>
          <cell r="I294" t="str">
            <v>DEEMED</v>
          </cell>
          <cell r="J294" t="str">
            <v>INCV</v>
          </cell>
          <cell r="K294">
            <v>903662.99</v>
          </cell>
          <cell r="L294">
            <v>350.03457913</v>
          </cell>
          <cell r="M294">
            <v>1195207.56368071</v>
          </cell>
          <cell r="N294">
            <v>705.85810000000004</v>
          </cell>
          <cell r="O294">
            <v>18897333.803541601</v>
          </cell>
          <cell r="P294">
            <v>10587.871499999999</v>
          </cell>
          <cell r="Q294">
            <v>350.03457913</v>
          </cell>
          <cell r="R294">
            <v>1195207.56368071</v>
          </cell>
          <cell r="S294">
            <v>705.85810000000004</v>
          </cell>
          <cell r="T294">
            <v>705.85810000000004</v>
          </cell>
          <cell r="U294" t="str">
            <v>PAID_DATA_INCEPTION</v>
          </cell>
          <cell r="V294">
            <v>350.03457913</v>
          </cell>
          <cell r="W294">
            <v>1195207.56368071</v>
          </cell>
          <cell r="X294">
            <v>705.85810000000004</v>
          </cell>
        </row>
        <row r="295">
          <cell r="C295" t="str">
            <v>PGE21015</v>
          </cell>
          <cell r="D295" t="str">
            <v>COMMERCIAL HVAC</v>
          </cell>
          <cell r="E295" t="str">
            <v>CORE</v>
          </cell>
          <cell r="F295" t="str">
            <v>CORE NRES</v>
          </cell>
          <cell r="G295" t="str">
            <v>-</v>
          </cell>
          <cell r="H295" t="str">
            <v>NRMID</v>
          </cell>
          <cell r="I295" t="str">
            <v>DEEMED</v>
          </cell>
          <cell r="J295" t="str">
            <v>INCV</v>
          </cell>
          <cell r="K295">
            <v>417886.38</v>
          </cell>
          <cell r="L295">
            <v>688.42</v>
          </cell>
          <cell r="M295">
            <v>3074947.95</v>
          </cell>
          <cell r="N295">
            <v>22451.03</v>
          </cell>
          <cell r="O295">
            <v>24274915.409699999</v>
          </cell>
          <cell r="P295">
            <v>176061.7341</v>
          </cell>
          <cell r="Q295">
            <v>688.42</v>
          </cell>
          <cell r="R295">
            <v>3074947.95</v>
          </cell>
          <cell r="S295">
            <v>22451.03</v>
          </cell>
          <cell r="T295">
            <v>22451.03</v>
          </cell>
          <cell r="U295" t="str">
            <v>PAID_DATA_INCEPTION</v>
          </cell>
          <cell r="V295">
            <v>688.42</v>
          </cell>
          <cell r="W295">
            <v>3074947.95</v>
          </cell>
          <cell r="X295">
            <v>22451.03</v>
          </cell>
        </row>
        <row r="296">
          <cell r="C296" t="str">
            <v>PGE21015</v>
          </cell>
          <cell r="D296" t="str">
            <v>COMMERCIAL HVAC</v>
          </cell>
          <cell r="E296" t="str">
            <v>CORE</v>
          </cell>
          <cell r="F296" t="str">
            <v>CORE NRES</v>
          </cell>
          <cell r="G296" t="str">
            <v>-</v>
          </cell>
          <cell r="H296" t="str">
            <v>NRUP</v>
          </cell>
          <cell r="I296" t="str">
            <v>DEEMED</v>
          </cell>
          <cell r="J296" t="str">
            <v>INCV</v>
          </cell>
          <cell r="K296">
            <v>486153.9</v>
          </cell>
          <cell r="L296">
            <v>215.92866566999999</v>
          </cell>
          <cell r="M296">
            <v>1011465.69603978</v>
          </cell>
          <cell r="N296">
            <v>-620.05650000000003</v>
          </cell>
          <cell r="O296">
            <v>16644247.2832812</v>
          </cell>
          <cell r="P296">
            <v>-9300.8474999999999</v>
          </cell>
          <cell r="Q296">
            <v>215.92866566999999</v>
          </cell>
          <cell r="R296">
            <v>1011465.69603978</v>
          </cell>
          <cell r="S296">
            <v>-620.05650000000003</v>
          </cell>
          <cell r="T296">
            <v>-620.05650000000003</v>
          </cell>
          <cell r="U296" t="str">
            <v>PAID_DATA_INCEPTION</v>
          </cell>
          <cell r="V296">
            <v>215.92866566999999</v>
          </cell>
          <cell r="W296">
            <v>1011465.69603978</v>
          </cell>
          <cell r="X296">
            <v>-620.05650000000003</v>
          </cell>
        </row>
        <row r="297">
          <cell r="C297" t="str">
            <v>PGE21015</v>
          </cell>
          <cell r="D297" t="str">
            <v>COMMERCIAL HVAC</v>
          </cell>
          <cell r="E297" t="str">
            <v>CORE</v>
          </cell>
          <cell r="F297" t="str">
            <v>CORE NRES</v>
          </cell>
          <cell r="G297" t="str">
            <v>-</v>
          </cell>
          <cell r="H297" t="str">
            <v>NRMID</v>
          </cell>
          <cell r="I297" t="str">
            <v>DEEMED</v>
          </cell>
          <cell r="J297" t="str">
            <v>INCV</v>
          </cell>
          <cell r="K297">
            <v>78076</v>
          </cell>
          <cell r="L297">
            <v>76.06</v>
          </cell>
          <cell r="M297">
            <v>438899.24</v>
          </cell>
          <cell r="N297">
            <v>2527.69</v>
          </cell>
          <cell r="O297">
            <v>3306245.7804</v>
          </cell>
          <cell r="P297">
            <v>19290.089899999999</v>
          </cell>
          <cell r="Q297">
            <v>76.06</v>
          </cell>
          <cell r="R297">
            <v>438899.24</v>
          </cell>
          <cell r="S297">
            <v>2527.69</v>
          </cell>
          <cell r="T297">
            <v>2527.69</v>
          </cell>
          <cell r="U297" t="str">
            <v>PAID_DATA_INCEPTION</v>
          </cell>
          <cell r="V297">
            <v>76.06</v>
          </cell>
          <cell r="W297">
            <v>438899.24</v>
          </cell>
          <cell r="X297">
            <v>2527.69</v>
          </cell>
        </row>
        <row r="298">
          <cell r="C298" t="str">
            <v>PGE21015</v>
          </cell>
          <cell r="D298" t="str">
            <v>COMMERCIAL HVAC</v>
          </cell>
          <cell r="E298" t="str">
            <v>CORE</v>
          </cell>
          <cell r="F298" t="str">
            <v>CORE NRES</v>
          </cell>
          <cell r="G298" t="str">
            <v>-</v>
          </cell>
          <cell r="H298" t="str">
            <v>NRUP</v>
          </cell>
          <cell r="I298" t="str">
            <v>DEEMED</v>
          </cell>
          <cell r="J298" t="str">
            <v>INCV</v>
          </cell>
          <cell r="K298">
            <v>512377.8</v>
          </cell>
          <cell r="L298">
            <v>287.14845984999999</v>
          </cell>
          <cell r="M298">
            <v>1299098.7194904501</v>
          </cell>
          <cell r="N298">
            <v>-2253.2979999999998</v>
          </cell>
          <cell r="O298">
            <v>21202230.021961801</v>
          </cell>
          <cell r="P298">
            <v>-33799.47</v>
          </cell>
          <cell r="Q298">
            <v>287.14845984999999</v>
          </cell>
          <cell r="R298">
            <v>1299098.7194904501</v>
          </cell>
          <cell r="S298">
            <v>-2253.2979999999998</v>
          </cell>
          <cell r="T298">
            <v>-2253.2979999999998</v>
          </cell>
          <cell r="U298" t="str">
            <v>PAID_DATA_INCEPTION</v>
          </cell>
          <cell r="V298">
            <v>287.14845984999999</v>
          </cell>
          <cell r="W298">
            <v>1299098.7194904501</v>
          </cell>
          <cell r="X298">
            <v>-2253.2979999999998</v>
          </cell>
        </row>
        <row r="299">
          <cell r="C299" t="str">
            <v>PGE21015</v>
          </cell>
          <cell r="D299" t="str">
            <v>COMMERCIAL HVAC</v>
          </cell>
          <cell r="E299" t="str">
            <v>CORE</v>
          </cell>
          <cell r="F299" t="str">
            <v>CORE NRES</v>
          </cell>
          <cell r="G299" t="str">
            <v>-</v>
          </cell>
          <cell r="H299" t="str">
            <v>NRMID</v>
          </cell>
          <cell r="I299" t="str">
            <v>DEEMED</v>
          </cell>
          <cell r="J299" t="str">
            <v>INCV</v>
          </cell>
          <cell r="K299">
            <v>502401.88</v>
          </cell>
          <cell r="L299">
            <v>439.35</v>
          </cell>
          <cell r="M299">
            <v>1803490.6</v>
          </cell>
          <cell r="N299">
            <v>16288.64</v>
          </cell>
          <cell r="O299">
            <v>13487572.5692</v>
          </cell>
          <cell r="P299">
            <v>121649.02559999999</v>
          </cell>
          <cell r="Q299">
            <v>439.35</v>
          </cell>
          <cell r="R299">
            <v>1803490.6</v>
          </cell>
          <cell r="S299">
            <v>16288.64</v>
          </cell>
          <cell r="T299">
            <v>16288.64</v>
          </cell>
          <cell r="U299" t="str">
            <v>PAID_DATA_INCEPTION</v>
          </cell>
          <cell r="V299">
            <v>439.35</v>
          </cell>
          <cell r="W299">
            <v>1803490.6</v>
          </cell>
          <cell r="X299">
            <v>16288.64</v>
          </cell>
        </row>
        <row r="300">
          <cell r="C300" t="str">
            <v>PGE21015</v>
          </cell>
          <cell r="D300" t="str">
            <v>COMMERCIAL HVAC</v>
          </cell>
          <cell r="E300" t="str">
            <v>CORE</v>
          </cell>
          <cell r="F300" t="str">
            <v>CORE NRES</v>
          </cell>
          <cell r="G300" t="str">
            <v>-</v>
          </cell>
          <cell r="H300" t="str">
            <v>NRUP</v>
          </cell>
          <cell r="I300" t="str">
            <v>DEEMED</v>
          </cell>
          <cell r="J300" t="str">
            <v>INCV</v>
          </cell>
          <cell r="K300">
            <v>781936</v>
          </cell>
          <cell r="L300">
            <v>440.74577298999998</v>
          </cell>
          <cell r="M300">
            <v>2089566.2278062401</v>
          </cell>
          <cell r="N300">
            <v>-1205.6365000000001</v>
          </cell>
          <cell r="O300">
            <v>32380202.326890599</v>
          </cell>
          <cell r="P300">
            <v>-18084.547500000001</v>
          </cell>
          <cell r="Q300">
            <v>440.74577298999998</v>
          </cell>
          <cell r="R300">
            <v>2089566.2278062401</v>
          </cell>
          <cell r="S300">
            <v>-1205.6365000000001</v>
          </cell>
          <cell r="T300">
            <v>-1205.6365000000001</v>
          </cell>
          <cell r="U300" t="str">
            <v>PAID_DATA_INCEPTION</v>
          </cell>
          <cell r="V300">
            <v>440.74577298999998</v>
          </cell>
          <cell r="W300">
            <v>2089566.2278062401</v>
          </cell>
          <cell r="X300">
            <v>-1205.6365000000001</v>
          </cell>
        </row>
        <row r="301">
          <cell r="C301" t="str">
            <v>PGE21016</v>
          </cell>
          <cell r="D301" t="str">
            <v>Air Care Plus</v>
          </cell>
          <cell r="E301" t="str">
            <v>3P</v>
          </cell>
          <cell r="F301" t="str">
            <v>PECI AIR CARE PLUS</v>
          </cell>
          <cell r="G301" t="str">
            <v>-</v>
          </cell>
          <cell r="H301" t="str">
            <v>NRDI</v>
          </cell>
          <cell r="I301" t="str">
            <v>DEEMED</v>
          </cell>
          <cell r="J301" t="str">
            <v>DI</v>
          </cell>
          <cell r="K301">
            <v>17300</v>
          </cell>
          <cell r="L301">
            <v>-0.41300797</v>
          </cell>
          <cell r="M301">
            <v>26270.305311619999</v>
          </cell>
          <cell r="N301">
            <v>774.04639999999995</v>
          </cell>
          <cell r="O301">
            <v>131351.52655810001</v>
          </cell>
          <cell r="P301">
            <v>3870.232</v>
          </cell>
          <cell r="Q301">
            <v>1.2638925999999999</v>
          </cell>
          <cell r="R301">
            <v>33685.087660819998</v>
          </cell>
          <cell r="S301">
            <v>910.07860000000005</v>
          </cell>
          <cell r="T301">
            <v>910.07860000000005</v>
          </cell>
          <cell r="U301" t="str">
            <v>PAID_DATA_INCEPTION</v>
          </cell>
          <cell r="V301">
            <v>-0.41300797</v>
          </cell>
          <cell r="W301">
            <v>26270.305311619999</v>
          </cell>
          <cell r="X301">
            <v>774.04639999999995</v>
          </cell>
        </row>
        <row r="302">
          <cell r="C302" t="str">
            <v>PGE21016</v>
          </cell>
          <cell r="D302" t="str">
            <v>Air Care Plus</v>
          </cell>
          <cell r="E302" t="str">
            <v>3P</v>
          </cell>
          <cell r="F302" t="str">
            <v>PECI AIR CARE PLUS</v>
          </cell>
          <cell r="G302" t="str">
            <v>-</v>
          </cell>
          <cell r="H302" t="str">
            <v>NRDI</v>
          </cell>
          <cell r="I302" t="str">
            <v>DEEMED</v>
          </cell>
          <cell r="J302" t="str">
            <v>DI</v>
          </cell>
          <cell r="K302">
            <v>614265</v>
          </cell>
          <cell r="L302">
            <v>192.10988298999999</v>
          </cell>
          <cell r="M302">
            <v>1738295.6681669001</v>
          </cell>
          <cell r="N302">
            <v>111468.35739999999</v>
          </cell>
          <cell r="O302">
            <v>8691478.3408345003</v>
          </cell>
          <cell r="P302">
            <v>557341.78700000001</v>
          </cell>
          <cell r="Q302">
            <v>329.18846122999997</v>
          </cell>
          <cell r="R302">
            <v>2212068.6052969499</v>
          </cell>
          <cell r="S302">
            <v>131114.5245</v>
          </cell>
          <cell r="T302">
            <v>131114.5245</v>
          </cell>
          <cell r="U302" t="str">
            <v>PAID_DATA_INCEPTION</v>
          </cell>
          <cell r="V302">
            <v>192.10988298999999</v>
          </cell>
          <cell r="W302">
            <v>1738295.6681669001</v>
          </cell>
          <cell r="X302">
            <v>111468.35739999999</v>
          </cell>
        </row>
        <row r="303">
          <cell r="C303" t="str">
            <v>PGE21016</v>
          </cell>
          <cell r="D303" t="str">
            <v>Air Care Plus</v>
          </cell>
          <cell r="E303" t="str">
            <v>3P</v>
          </cell>
          <cell r="F303" t="str">
            <v>PECI AIR CARE PLUS</v>
          </cell>
          <cell r="G303" t="str">
            <v>-</v>
          </cell>
          <cell r="H303" t="str">
            <v>NRDI</v>
          </cell>
          <cell r="I303" t="str">
            <v>DEEMED</v>
          </cell>
          <cell r="J303" t="str">
            <v>DI</v>
          </cell>
          <cell r="K303">
            <v>278580</v>
          </cell>
          <cell r="L303">
            <v>205.76343958999999</v>
          </cell>
          <cell r="M303">
            <v>946103.13804342004</v>
          </cell>
          <cell r="N303">
            <v>56263.073799999998</v>
          </cell>
          <cell r="O303">
            <v>4730515.6902171001</v>
          </cell>
          <cell r="P303">
            <v>281315.36900000001</v>
          </cell>
          <cell r="Q303">
            <v>327.73278425000001</v>
          </cell>
          <cell r="R303">
            <v>1237538.9708958</v>
          </cell>
          <cell r="S303">
            <v>66172.941900000005</v>
          </cell>
          <cell r="T303">
            <v>66172.941900000005</v>
          </cell>
          <cell r="U303" t="str">
            <v>PAID_DATA_INCEPTION</v>
          </cell>
          <cell r="V303">
            <v>205.76343958999999</v>
          </cell>
          <cell r="W303">
            <v>946103.13804342004</v>
          </cell>
          <cell r="X303">
            <v>56263.073799999998</v>
          </cell>
        </row>
        <row r="304">
          <cell r="C304" t="str">
            <v>PGE21017</v>
          </cell>
          <cell r="D304" t="str">
            <v>Boiler Energy Efficiency Program</v>
          </cell>
          <cell r="E304" t="str">
            <v>3P</v>
          </cell>
          <cell r="F304" t="str">
            <v>ENOVITY BOILER</v>
          </cell>
          <cell r="G304" t="str">
            <v>-</v>
          </cell>
          <cell r="H304" t="str">
            <v>NRR</v>
          </cell>
          <cell r="I304" t="str">
            <v>CALCULATED</v>
          </cell>
          <cell r="J304" t="str">
            <v>REBATE</v>
          </cell>
          <cell r="K304">
            <v>126974</v>
          </cell>
          <cell r="L304">
            <v>2.7221031999999998</v>
          </cell>
          <cell r="M304">
            <v>-5075.0540000000001</v>
          </cell>
          <cell r="N304">
            <v>126392.7</v>
          </cell>
          <cell r="O304">
            <v>-277113.58</v>
          </cell>
          <cell r="P304">
            <v>2458665</v>
          </cell>
          <cell r="Q304">
            <v>3.0471032</v>
          </cell>
          <cell r="R304">
            <v>-1172.5540000000001</v>
          </cell>
          <cell r="S304">
            <v>127483.7</v>
          </cell>
          <cell r="T304">
            <v>127483.7</v>
          </cell>
          <cell r="U304" t="str">
            <v>PAID_DATA_INCEPTION</v>
          </cell>
          <cell r="V304">
            <v>2.7221031999999998</v>
          </cell>
          <cell r="W304">
            <v>-5075.0540000000001</v>
          </cell>
          <cell r="X304">
            <v>126392.7</v>
          </cell>
        </row>
        <row r="305">
          <cell r="C305" t="str">
            <v>PGE21017</v>
          </cell>
          <cell r="D305" t="str">
            <v>Boiler Energy Efficiency Program</v>
          </cell>
          <cell r="E305" t="str">
            <v>3P</v>
          </cell>
          <cell r="F305" t="str">
            <v>ENOVITY BOILER</v>
          </cell>
          <cell r="G305" t="str">
            <v>-</v>
          </cell>
          <cell r="H305" t="str">
            <v>NRR</v>
          </cell>
          <cell r="I305" t="str">
            <v>DEEMED</v>
          </cell>
          <cell r="J305" t="str">
            <v>REBATE</v>
          </cell>
          <cell r="K305">
            <v>7500</v>
          </cell>
          <cell r="L305">
            <v>0</v>
          </cell>
          <cell r="M305">
            <v>-2409</v>
          </cell>
          <cell r="N305">
            <v>6000</v>
          </cell>
          <cell r="O305">
            <v>-48180</v>
          </cell>
          <cell r="P305">
            <v>120000</v>
          </cell>
          <cell r="Q305">
            <v>0</v>
          </cell>
          <cell r="R305">
            <v>-2409</v>
          </cell>
          <cell r="S305">
            <v>6000</v>
          </cell>
          <cell r="T305">
            <v>6000</v>
          </cell>
          <cell r="U305" t="str">
            <v>PAID_DATA_INCEPTION</v>
          </cell>
          <cell r="V305">
            <v>0</v>
          </cell>
          <cell r="W305">
            <v>-2409</v>
          </cell>
          <cell r="X305">
            <v>6000</v>
          </cell>
        </row>
        <row r="306">
          <cell r="C306" t="str">
            <v>PGE21017</v>
          </cell>
          <cell r="D306" t="str">
            <v>Boiler Energy Efficiency Program</v>
          </cell>
          <cell r="E306" t="str">
            <v>3P</v>
          </cell>
          <cell r="F306" t="str">
            <v>ENOVITY BOILER</v>
          </cell>
          <cell r="G306" t="str">
            <v>-</v>
          </cell>
          <cell r="H306" t="str">
            <v>NRR</v>
          </cell>
          <cell r="I306" t="str">
            <v>CALCULATED</v>
          </cell>
          <cell r="J306" t="str">
            <v>REBATE</v>
          </cell>
          <cell r="K306">
            <v>66898</v>
          </cell>
          <cell r="L306">
            <v>11.7</v>
          </cell>
          <cell r="M306">
            <v>80370</v>
          </cell>
          <cell r="N306">
            <v>145168.20000000001</v>
          </cell>
          <cell r="O306">
            <v>1205550</v>
          </cell>
          <cell r="P306">
            <v>1613943</v>
          </cell>
          <cell r="Q306">
            <v>13</v>
          </cell>
          <cell r="R306">
            <v>89300</v>
          </cell>
          <cell r="S306">
            <v>161298</v>
          </cell>
          <cell r="T306">
            <v>161298</v>
          </cell>
          <cell r="U306" t="str">
            <v>PAID_DATA_INCEPTION</v>
          </cell>
          <cell r="V306">
            <v>11.7</v>
          </cell>
          <cell r="W306">
            <v>80370</v>
          </cell>
          <cell r="X306">
            <v>145168.20000000001</v>
          </cell>
        </row>
        <row r="307">
          <cell r="C307" t="str">
            <v>PGE21017</v>
          </cell>
          <cell r="D307" t="str">
            <v>Boiler Energy Efficiency Program</v>
          </cell>
          <cell r="E307" t="str">
            <v>3P</v>
          </cell>
          <cell r="F307" t="str">
            <v>ENOVITY BOILER</v>
          </cell>
          <cell r="G307" t="str">
            <v>-</v>
          </cell>
          <cell r="H307" t="str">
            <v>NRR</v>
          </cell>
          <cell r="I307" t="str">
            <v>DEEMED</v>
          </cell>
          <cell r="J307" t="str">
            <v>REBATE</v>
          </cell>
          <cell r="K307">
            <v>41548</v>
          </cell>
          <cell r="L307">
            <v>7.0179999999999999E-3</v>
          </cell>
          <cell r="M307">
            <v>-50879.28</v>
          </cell>
          <cell r="N307">
            <v>135040.20800000001</v>
          </cell>
          <cell r="O307">
            <v>-1017585.6</v>
          </cell>
          <cell r="P307">
            <v>2700804.16</v>
          </cell>
          <cell r="Q307">
            <v>7.0179999999999999E-3</v>
          </cell>
          <cell r="R307">
            <v>-50879.28</v>
          </cell>
          <cell r="S307">
            <v>135040.20800000001</v>
          </cell>
          <cell r="T307">
            <v>135040.20800000001</v>
          </cell>
          <cell r="U307" t="str">
            <v>PAID_DATA_INCEPTION</v>
          </cell>
          <cell r="V307">
            <v>7.0179999999999999E-3</v>
          </cell>
          <cell r="W307">
            <v>-50879.28</v>
          </cell>
          <cell r="X307">
            <v>135040.20800000001</v>
          </cell>
        </row>
        <row r="308">
          <cell r="C308" t="str">
            <v>PGE21017</v>
          </cell>
          <cell r="D308" t="str">
            <v>Boiler Energy Efficiency Program</v>
          </cell>
          <cell r="E308" t="str">
            <v>3P</v>
          </cell>
          <cell r="F308" t="str">
            <v>ENOVITY BOILER</v>
          </cell>
          <cell r="G308" t="str">
            <v>-</v>
          </cell>
          <cell r="H308" t="str">
            <v>NRR</v>
          </cell>
          <cell r="I308" t="str">
            <v>DEEMED</v>
          </cell>
          <cell r="J308" t="str">
            <v>REBATE</v>
          </cell>
          <cell r="K308">
            <v>4500</v>
          </cell>
          <cell r="L308">
            <v>0</v>
          </cell>
          <cell r="M308">
            <v>0</v>
          </cell>
          <cell r="N308">
            <v>11175</v>
          </cell>
          <cell r="O308">
            <v>0</v>
          </cell>
          <cell r="P308">
            <v>167625</v>
          </cell>
          <cell r="Q308">
            <v>0</v>
          </cell>
          <cell r="R308">
            <v>0</v>
          </cell>
          <cell r="S308">
            <v>11175</v>
          </cell>
          <cell r="T308">
            <v>11175</v>
          </cell>
          <cell r="U308" t="str">
            <v>PAID_DATA_INCEPTION</v>
          </cell>
          <cell r="V308">
            <v>0</v>
          </cell>
          <cell r="W308">
            <v>0</v>
          </cell>
          <cell r="X308">
            <v>11175</v>
          </cell>
        </row>
        <row r="309">
          <cell r="C309" t="str">
            <v>PGE21017</v>
          </cell>
          <cell r="D309" t="str">
            <v>Boiler Energy Efficiency Program</v>
          </cell>
          <cell r="E309" t="str">
            <v>3P</v>
          </cell>
          <cell r="F309" t="str">
            <v>ENOVITY BOILER</v>
          </cell>
          <cell r="G309" t="str">
            <v>-</v>
          </cell>
          <cell r="H309" t="str">
            <v>NRR</v>
          </cell>
          <cell r="I309" t="str">
            <v>CALCULATED</v>
          </cell>
          <cell r="J309" t="str">
            <v>REBATE</v>
          </cell>
          <cell r="K309">
            <v>22930</v>
          </cell>
          <cell r="L309">
            <v>0</v>
          </cell>
          <cell r="M309">
            <v>0</v>
          </cell>
          <cell r="N309">
            <v>20637</v>
          </cell>
          <cell r="O309">
            <v>0</v>
          </cell>
          <cell r="P309">
            <v>288918</v>
          </cell>
          <cell r="Q309">
            <v>0</v>
          </cell>
          <cell r="R309">
            <v>0</v>
          </cell>
          <cell r="S309">
            <v>22930</v>
          </cell>
          <cell r="T309">
            <v>22930</v>
          </cell>
          <cell r="U309" t="str">
            <v>PAID_DATA_INCEPTION</v>
          </cell>
          <cell r="V309">
            <v>0</v>
          </cell>
          <cell r="W309">
            <v>0</v>
          </cell>
          <cell r="X309">
            <v>20637</v>
          </cell>
        </row>
        <row r="310">
          <cell r="C310" t="str">
            <v>PGE21017</v>
          </cell>
          <cell r="D310" t="str">
            <v>Boiler Energy Efficiency Program</v>
          </cell>
          <cell r="E310" t="str">
            <v>3P</v>
          </cell>
          <cell r="F310" t="str">
            <v>ENOVITY BOILER</v>
          </cell>
          <cell r="G310" t="str">
            <v>-</v>
          </cell>
          <cell r="H310" t="str">
            <v>NRR</v>
          </cell>
          <cell r="I310" t="str">
            <v>DEEMED</v>
          </cell>
          <cell r="J310" t="str">
            <v>REBATE</v>
          </cell>
          <cell r="K310">
            <v>26999.5</v>
          </cell>
          <cell r="L310">
            <v>-0.16686000000000001</v>
          </cell>
          <cell r="M310">
            <v>-9328.7199999999993</v>
          </cell>
          <cell r="N310">
            <v>34576.302000000003</v>
          </cell>
          <cell r="O310">
            <v>-186574.4</v>
          </cell>
          <cell r="P310">
            <v>642701.04</v>
          </cell>
          <cell r="Q310">
            <v>-0.16686000000000001</v>
          </cell>
          <cell r="R310">
            <v>-9328.7199999999993</v>
          </cell>
          <cell r="S310">
            <v>34576.302000000003</v>
          </cell>
          <cell r="T310">
            <v>34576.302000000003</v>
          </cell>
          <cell r="U310" t="str">
            <v>PAID_DATA_INCEPTION</v>
          </cell>
          <cell r="V310">
            <v>-0.16686000000000001</v>
          </cell>
          <cell r="W310">
            <v>-9328.7199999999993</v>
          </cell>
          <cell r="X310">
            <v>34576.302000000003</v>
          </cell>
        </row>
        <row r="311">
          <cell r="C311" t="str">
            <v>PGE21017</v>
          </cell>
          <cell r="D311" t="str">
            <v>Boiler Energy Efficiency Program</v>
          </cell>
          <cell r="E311" t="str">
            <v>3P</v>
          </cell>
          <cell r="F311" t="str">
            <v>ENOVITY BOILER</v>
          </cell>
          <cell r="G311" t="str">
            <v>-</v>
          </cell>
          <cell r="H311" t="str">
            <v>NRR</v>
          </cell>
          <cell r="I311" t="str">
            <v>CALCULATED</v>
          </cell>
          <cell r="J311" t="str">
            <v>REBATE</v>
          </cell>
          <cell r="K311">
            <v>110128</v>
          </cell>
          <cell r="L311">
            <v>0</v>
          </cell>
          <cell r="M311">
            <v>0</v>
          </cell>
          <cell r="N311">
            <v>113058</v>
          </cell>
          <cell r="O311">
            <v>0</v>
          </cell>
          <cell r="P311">
            <v>1175922</v>
          </cell>
          <cell r="Q311">
            <v>0</v>
          </cell>
          <cell r="R311">
            <v>0</v>
          </cell>
          <cell r="S311">
            <v>125620</v>
          </cell>
          <cell r="T311">
            <v>125620</v>
          </cell>
          <cell r="U311" t="str">
            <v>PAID_DATA_INCEPTION</v>
          </cell>
          <cell r="V311">
            <v>0</v>
          </cell>
          <cell r="W311">
            <v>0</v>
          </cell>
          <cell r="X311">
            <v>113058</v>
          </cell>
        </row>
        <row r="312">
          <cell r="C312" t="str">
            <v>PGE21017</v>
          </cell>
          <cell r="D312" t="str">
            <v>Boiler Energy Efficiency Program</v>
          </cell>
          <cell r="E312" t="str">
            <v>3P</v>
          </cell>
          <cell r="F312" t="str">
            <v>ENOVITY BOILER</v>
          </cell>
          <cell r="G312" t="str">
            <v>-</v>
          </cell>
          <cell r="H312" t="str">
            <v>NRR</v>
          </cell>
          <cell r="I312" t="str">
            <v>CALCULATED</v>
          </cell>
          <cell r="J312" t="str">
            <v>REBATE</v>
          </cell>
          <cell r="K312">
            <v>216400</v>
          </cell>
          <cell r="L312">
            <v>26.91</v>
          </cell>
          <cell r="M312">
            <v>202887</v>
          </cell>
          <cell r="N312">
            <v>142560</v>
          </cell>
          <cell r="O312">
            <v>3043305</v>
          </cell>
          <cell r="P312">
            <v>855360</v>
          </cell>
          <cell r="Q312">
            <v>29.9</v>
          </cell>
          <cell r="R312">
            <v>225430</v>
          </cell>
          <cell r="S312">
            <v>158400</v>
          </cell>
          <cell r="T312">
            <v>158400</v>
          </cell>
          <cell r="U312" t="str">
            <v>PAID_DATA_INCEPTION</v>
          </cell>
          <cell r="V312">
            <v>26.91</v>
          </cell>
          <cell r="W312">
            <v>202887</v>
          </cell>
          <cell r="X312">
            <v>142560</v>
          </cell>
        </row>
        <row r="313">
          <cell r="C313" t="str">
            <v>PGE21017</v>
          </cell>
          <cell r="D313" t="str">
            <v>Boiler Energy Efficiency Program</v>
          </cell>
          <cell r="E313" t="str">
            <v>3P</v>
          </cell>
          <cell r="F313" t="str">
            <v>ENOVITY BOILER</v>
          </cell>
          <cell r="G313" t="str">
            <v>-</v>
          </cell>
          <cell r="H313" t="str">
            <v>NRR</v>
          </cell>
          <cell r="I313" t="str">
            <v>DEEMED</v>
          </cell>
          <cell r="J313" t="str">
            <v>REBATE</v>
          </cell>
          <cell r="K313">
            <v>80692</v>
          </cell>
          <cell r="L313">
            <v>-0.4628256</v>
          </cell>
          <cell r="M313">
            <v>-28123.931</v>
          </cell>
          <cell r="N313">
            <v>82011.460000000006</v>
          </cell>
          <cell r="O313">
            <v>-562478.62</v>
          </cell>
          <cell r="P313">
            <v>1640229.2</v>
          </cell>
          <cell r="Q313">
            <v>-0.4628256</v>
          </cell>
          <cell r="R313">
            <v>-28123.931</v>
          </cell>
          <cell r="S313">
            <v>82011.460000000006</v>
          </cell>
          <cell r="T313">
            <v>82011.460000000006</v>
          </cell>
          <cell r="U313" t="str">
            <v>PAID_DATA_INCEPTION</v>
          </cell>
          <cell r="V313">
            <v>-0.4628256</v>
          </cell>
          <cell r="W313">
            <v>-28123.931</v>
          </cell>
          <cell r="X313">
            <v>82011.460000000006</v>
          </cell>
        </row>
        <row r="314">
          <cell r="C314" t="str">
            <v>PGE21018</v>
          </cell>
          <cell r="D314" t="str">
            <v>EnergySmart Grocer</v>
          </cell>
          <cell r="E314" t="str">
            <v>3P</v>
          </cell>
          <cell r="F314" t="str">
            <v>PECI ENERGY SMART GROCER</v>
          </cell>
          <cell r="G314" t="str">
            <v>-</v>
          </cell>
          <cell r="H314" t="str">
            <v>NRR</v>
          </cell>
          <cell r="I314" t="str">
            <v>DEEMED</v>
          </cell>
          <cell r="J314" t="str">
            <v>REBATE</v>
          </cell>
          <cell r="K314">
            <v>58335</v>
          </cell>
          <cell r="L314">
            <v>72.25875585</v>
          </cell>
          <cell r="M314">
            <v>790713.06588203995</v>
          </cell>
          <cell r="N314">
            <v>-1882.8605</v>
          </cell>
          <cell r="O314">
            <v>11049552.6898199</v>
          </cell>
          <cell r="P314">
            <v>-23453.08279</v>
          </cell>
          <cell r="Q314">
            <v>72.723331849999994</v>
          </cell>
          <cell r="R314">
            <v>793150.18588203995</v>
          </cell>
          <cell r="S314">
            <v>-1916.8887999999999</v>
          </cell>
          <cell r="T314">
            <v>-1916.8887999999999</v>
          </cell>
          <cell r="U314" t="str">
            <v>PAID_DATA_INCEPTION</v>
          </cell>
          <cell r="V314">
            <v>72.25875585</v>
          </cell>
          <cell r="W314">
            <v>790713.06588203995</v>
          </cell>
          <cell r="X314">
            <v>-1882.8605</v>
          </cell>
        </row>
        <row r="315">
          <cell r="C315" t="str">
            <v>PGE21018</v>
          </cell>
          <cell r="D315" t="str">
            <v>EnergySmart Grocer</v>
          </cell>
          <cell r="E315" t="str">
            <v>3P</v>
          </cell>
          <cell r="F315" t="str">
            <v>PECI ENERGY SMART GROCER</v>
          </cell>
          <cell r="G315" t="str">
            <v>-</v>
          </cell>
          <cell r="H315" t="str">
            <v>NRR</v>
          </cell>
          <cell r="I315" t="str">
            <v>DEEMED</v>
          </cell>
          <cell r="J315" t="str">
            <v>REBATE</v>
          </cell>
          <cell r="K315">
            <v>179322.5</v>
          </cell>
          <cell r="L315">
            <v>161.70261029</v>
          </cell>
          <cell r="M315">
            <v>1506883.4905791299</v>
          </cell>
          <cell r="N315">
            <v>2232.6896000000002</v>
          </cell>
          <cell r="O315">
            <v>22142071.439018499</v>
          </cell>
          <cell r="P315">
            <v>142.9759</v>
          </cell>
          <cell r="Q315">
            <v>161.70261029</v>
          </cell>
          <cell r="R315">
            <v>1506883.4905791299</v>
          </cell>
          <cell r="S315">
            <v>2232.6896000000002</v>
          </cell>
          <cell r="T315">
            <v>2232.6896000000002</v>
          </cell>
          <cell r="U315" t="str">
            <v>PAID_DATA_INCEPTION</v>
          </cell>
          <cell r="V315">
            <v>161.70261029</v>
          </cell>
          <cell r="W315">
            <v>1506883.4905791299</v>
          </cell>
          <cell r="X315">
            <v>2232.6896000000002</v>
          </cell>
        </row>
        <row r="316">
          <cell r="C316" t="str">
            <v>PGE21018</v>
          </cell>
          <cell r="D316" t="str">
            <v>EnergySmart Grocer</v>
          </cell>
          <cell r="E316" t="str">
            <v>3P</v>
          </cell>
          <cell r="F316" t="str">
            <v>PECI ENERGY SMART GROCER</v>
          </cell>
          <cell r="G316" t="str">
            <v>-</v>
          </cell>
          <cell r="H316" t="str">
            <v>NRR</v>
          </cell>
          <cell r="I316" t="str">
            <v>DEEMED</v>
          </cell>
          <cell r="J316" t="str">
            <v>REBATE</v>
          </cell>
          <cell r="K316">
            <v>50577.5</v>
          </cell>
          <cell r="L316">
            <v>37.535233339999998</v>
          </cell>
          <cell r="M316">
            <v>288129.05673314998</v>
          </cell>
          <cell r="N316">
            <v>6299.1014999999998</v>
          </cell>
          <cell r="O316">
            <v>3693142.4311599</v>
          </cell>
          <cell r="P316">
            <v>46941.9519</v>
          </cell>
          <cell r="Q316">
            <v>37.535233339999998</v>
          </cell>
          <cell r="R316">
            <v>288129.05673314998</v>
          </cell>
          <cell r="S316">
            <v>6299.1014999999998</v>
          </cell>
          <cell r="T316">
            <v>6299.1014999999998</v>
          </cell>
          <cell r="U316" t="str">
            <v>PAID_DATA_INCEPTION</v>
          </cell>
          <cell r="V316">
            <v>37.535233339999998</v>
          </cell>
          <cell r="W316">
            <v>288129.05673314998</v>
          </cell>
          <cell r="X316">
            <v>6299.1014999999998</v>
          </cell>
        </row>
        <row r="317">
          <cell r="C317" t="str">
            <v>PGE21018</v>
          </cell>
          <cell r="D317" t="str">
            <v>EnergySmart Grocer</v>
          </cell>
          <cell r="E317" t="str">
            <v>3P</v>
          </cell>
          <cell r="F317" t="str">
            <v>PECI ENERGY SMART GROCER</v>
          </cell>
          <cell r="G317" t="str">
            <v>-</v>
          </cell>
          <cell r="H317" t="str">
            <v>NRR</v>
          </cell>
          <cell r="I317" t="str">
            <v>DEEMED</v>
          </cell>
          <cell r="J317" t="str">
            <v>REBATE</v>
          </cell>
          <cell r="K317">
            <v>28981</v>
          </cell>
          <cell r="L317">
            <v>38.678285719999998</v>
          </cell>
          <cell r="M317">
            <v>475169.30595605</v>
          </cell>
          <cell r="N317">
            <v>-1047.0044</v>
          </cell>
          <cell r="O317">
            <v>6286537.1264523696</v>
          </cell>
          <cell r="P317">
            <v>-12501.532999999999</v>
          </cell>
          <cell r="Q317">
            <v>38.678285719999998</v>
          </cell>
          <cell r="R317">
            <v>475169.30595605</v>
          </cell>
          <cell r="S317">
            <v>-1047.0044</v>
          </cell>
          <cell r="T317">
            <v>-1047.0044</v>
          </cell>
          <cell r="U317" t="str">
            <v>PAID_DATA_INCEPTION</v>
          </cell>
          <cell r="V317">
            <v>38.678285719999998</v>
          </cell>
          <cell r="W317">
            <v>475169.30595605</v>
          </cell>
          <cell r="X317">
            <v>-1047.0044</v>
          </cell>
        </row>
        <row r="318">
          <cell r="C318" t="str">
            <v>PGE21018</v>
          </cell>
          <cell r="D318" t="str">
            <v>EnergySmart Grocer</v>
          </cell>
          <cell r="E318" t="str">
            <v>3P</v>
          </cell>
          <cell r="F318" t="str">
            <v>PECI ENERGY SMART GROCER</v>
          </cell>
          <cell r="G318" t="str">
            <v>-</v>
          </cell>
          <cell r="H318" t="str">
            <v>NRR</v>
          </cell>
          <cell r="I318" t="str">
            <v>DEEMED</v>
          </cell>
          <cell r="J318" t="str">
            <v>REBATE</v>
          </cell>
          <cell r="K318">
            <v>95266.880000000005</v>
          </cell>
          <cell r="L318">
            <v>77.74115415</v>
          </cell>
          <cell r="M318">
            <v>598216.58386251004</v>
          </cell>
          <cell r="N318">
            <v>4626.5245000000004</v>
          </cell>
          <cell r="O318">
            <v>7515936.1429115403</v>
          </cell>
          <cell r="P318">
            <v>36335.355799999998</v>
          </cell>
          <cell r="Q318">
            <v>77.74115415</v>
          </cell>
          <cell r="R318">
            <v>598216.58386251004</v>
          </cell>
          <cell r="S318">
            <v>4626.5245000000004</v>
          </cell>
          <cell r="T318">
            <v>4626.5245000000004</v>
          </cell>
          <cell r="U318" t="str">
            <v>PAID_DATA_INCEPTION</v>
          </cell>
          <cell r="V318">
            <v>77.74115415</v>
          </cell>
          <cell r="W318">
            <v>598216.58386251004</v>
          </cell>
          <cell r="X318">
            <v>4626.5245000000004</v>
          </cell>
        </row>
        <row r="319">
          <cell r="C319" t="str">
            <v>PGE21018</v>
          </cell>
          <cell r="D319" t="str">
            <v>EnergySmart Grocer</v>
          </cell>
          <cell r="E319" t="str">
            <v>3P</v>
          </cell>
          <cell r="F319" t="str">
            <v>PECI ENERGY SMART GROCER</v>
          </cell>
          <cell r="G319" t="str">
            <v>-</v>
          </cell>
          <cell r="H319" t="str">
            <v>NRR</v>
          </cell>
          <cell r="I319" t="str">
            <v>DEEMED</v>
          </cell>
          <cell r="J319" t="str">
            <v>REBATE</v>
          </cell>
          <cell r="K319">
            <v>225974.62</v>
          </cell>
          <cell r="L319">
            <v>261.81840857999998</v>
          </cell>
          <cell r="M319">
            <v>1636678.84427076</v>
          </cell>
          <cell r="N319">
            <v>5668.5910999999996</v>
          </cell>
          <cell r="O319">
            <v>21469939.9774848</v>
          </cell>
          <cell r="P319">
            <v>45090.516548</v>
          </cell>
          <cell r="Q319">
            <v>261.81840857999998</v>
          </cell>
          <cell r="R319">
            <v>1636678.84427076</v>
          </cell>
          <cell r="S319">
            <v>5668.5910999999996</v>
          </cell>
          <cell r="T319">
            <v>5668.5910999999996</v>
          </cell>
          <cell r="U319" t="str">
            <v>PAID_DATA_INCEPTION</v>
          </cell>
          <cell r="V319">
            <v>261.81840857999998</v>
          </cell>
          <cell r="W319">
            <v>1636678.84427076</v>
          </cell>
          <cell r="X319">
            <v>5668.5910999999996</v>
          </cell>
        </row>
        <row r="320">
          <cell r="C320" t="str">
            <v>PGE21018</v>
          </cell>
          <cell r="D320" t="str">
            <v>EnergySmart Grocer</v>
          </cell>
          <cell r="E320" t="str">
            <v>3P</v>
          </cell>
          <cell r="F320" t="str">
            <v>PECI ENERGY SMART GROCER</v>
          </cell>
          <cell r="G320" t="str">
            <v>-</v>
          </cell>
          <cell r="H320" t="str">
            <v>NRR</v>
          </cell>
          <cell r="I320" t="str">
            <v>DEEMED</v>
          </cell>
          <cell r="J320" t="str">
            <v>REBATE</v>
          </cell>
          <cell r="K320">
            <v>149211.25</v>
          </cell>
          <cell r="L320">
            <v>203.61450275000001</v>
          </cell>
          <cell r="M320">
            <v>2048644.88707543</v>
          </cell>
          <cell r="N320">
            <v>4879.5632999999998</v>
          </cell>
          <cell r="O320">
            <v>29633059.770396002</v>
          </cell>
          <cell r="P320">
            <v>59092.560491999997</v>
          </cell>
          <cell r="Q320">
            <v>203.61450275000001</v>
          </cell>
          <cell r="R320">
            <v>2048644.88707543</v>
          </cell>
          <cell r="S320">
            <v>4879.5632999999998</v>
          </cell>
          <cell r="T320">
            <v>4879.5632999999998</v>
          </cell>
          <cell r="U320" t="str">
            <v>PAID_DATA_INCEPTION</v>
          </cell>
          <cell r="V320">
            <v>203.61450275000001</v>
          </cell>
          <cell r="W320">
            <v>2048644.88707543</v>
          </cell>
          <cell r="X320">
            <v>4879.5632999999998</v>
          </cell>
        </row>
        <row r="321">
          <cell r="C321" t="str">
            <v>PGE21018</v>
          </cell>
          <cell r="D321" t="str">
            <v>EnergySmart Grocer</v>
          </cell>
          <cell r="E321" t="str">
            <v>3P</v>
          </cell>
          <cell r="F321" t="str">
            <v>PECI ENERGY SMART GROCER</v>
          </cell>
          <cell r="G321" t="str">
            <v>-</v>
          </cell>
          <cell r="H321" t="str">
            <v>NRR</v>
          </cell>
          <cell r="I321" t="str">
            <v>DEEMED</v>
          </cell>
          <cell r="J321" t="str">
            <v>REBATE</v>
          </cell>
          <cell r="K321">
            <v>164136.25</v>
          </cell>
          <cell r="L321">
            <v>265.49971512000002</v>
          </cell>
          <cell r="M321">
            <v>1793725.1023619301</v>
          </cell>
          <cell r="N321">
            <v>3860.2599</v>
          </cell>
          <cell r="O321">
            <v>26100001.960075699</v>
          </cell>
          <cell r="P321">
            <v>46016.472399999999</v>
          </cell>
          <cell r="Q321">
            <v>265.49971512000002</v>
          </cell>
          <cell r="R321">
            <v>1793725.1023619301</v>
          </cell>
          <cell r="S321">
            <v>3860.2599</v>
          </cell>
          <cell r="T321">
            <v>3860.2599</v>
          </cell>
          <cell r="U321" t="str">
            <v>PAID_DATA_INCEPTION</v>
          </cell>
          <cell r="V321">
            <v>265.49971512000002</v>
          </cell>
          <cell r="W321">
            <v>1793725.1023619301</v>
          </cell>
          <cell r="X321">
            <v>3860.2599</v>
          </cell>
        </row>
        <row r="322">
          <cell r="C322" t="str">
            <v>PGE21021</v>
          </cell>
          <cell r="D322" t="str">
            <v>INDUSTRIAL CALCULATED INCENTIVES</v>
          </cell>
          <cell r="E322" t="str">
            <v>CORE</v>
          </cell>
          <cell r="F322" t="str">
            <v>N/A</v>
          </cell>
          <cell r="G322" t="str">
            <v>-</v>
          </cell>
          <cell r="H322" t="str">
            <v>NRNC</v>
          </cell>
          <cell r="I322" t="str">
            <v>CALCULATED</v>
          </cell>
          <cell r="J322" t="str">
            <v>INCV</v>
          </cell>
          <cell r="K322">
            <v>150808.5</v>
          </cell>
          <cell r="L322">
            <v>162.09</v>
          </cell>
          <cell r="M322">
            <v>1363555.8</v>
          </cell>
          <cell r="N322">
            <v>0</v>
          </cell>
          <cell r="O322">
            <v>20303802</v>
          </cell>
          <cell r="P322">
            <v>0</v>
          </cell>
          <cell r="Q322">
            <v>180.1</v>
          </cell>
          <cell r="R322">
            <v>1515062</v>
          </cell>
          <cell r="S322">
            <v>0</v>
          </cell>
          <cell r="T322">
            <v>0</v>
          </cell>
          <cell r="U322" t="str">
            <v>PAID_DATA_INCEPTION</v>
          </cell>
          <cell r="V322">
            <v>162.09</v>
          </cell>
          <cell r="W322">
            <v>1363555.8</v>
          </cell>
          <cell r="X322">
            <v>0</v>
          </cell>
        </row>
        <row r="323">
          <cell r="C323" t="str">
            <v>PGE21021</v>
          </cell>
          <cell r="D323" t="str">
            <v>INDUSTRIAL CALCULATED INCENTIVES</v>
          </cell>
          <cell r="E323" t="str">
            <v>CORE</v>
          </cell>
          <cell r="F323" t="str">
            <v>N/A</v>
          </cell>
          <cell r="G323" t="str">
            <v>-</v>
          </cell>
          <cell r="H323" t="str">
            <v>NRR</v>
          </cell>
          <cell r="I323" t="str">
            <v>CALCULATED</v>
          </cell>
          <cell r="J323" t="str">
            <v>INCV</v>
          </cell>
          <cell r="K323">
            <v>237146.58</v>
          </cell>
          <cell r="L323">
            <v>24.777000000000001</v>
          </cell>
          <cell r="M323">
            <v>203895.9</v>
          </cell>
          <cell r="N323">
            <v>597420.9</v>
          </cell>
          <cell r="O323">
            <v>2464506.9</v>
          </cell>
          <cell r="P323">
            <v>8363892.5999999996</v>
          </cell>
          <cell r="Q323">
            <v>27.53</v>
          </cell>
          <cell r="R323">
            <v>226551</v>
          </cell>
          <cell r="S323">
            <v>663801</v>
          </cell>
          <cell r="T323">
            <v>663801</v>
          </cell>
          <cell r="U323" t="str">
            <v>PAID_DATA_INCEPTION</v>
          </cell>
          <cell r="V323">
            <v>24.777000000000001</v>
          </cell>
          <cell r="W323">
            <v>203895.9</v>
          </cell>
          <cell r="X323">
            <v>597420.9</v>
          </cell>
        </row>
        <row r="324">
          <cell r="C324" t="str">
            <v>PGE21021</v>
          </cell>
          <cell r="D324" t="str">
            <v>INDUSTRIAL CALCULATED INCENTIVES</v>
          </cell>
          <cell r="E324" t="str">
            <v>CORE</v>
          </cell>
          <cell r="F324" t="str">
            <v>N/A</v>
          </cell>
          <cell r="G324" t="str">
            <v>-</v>
          </cell>
          <cell r="H324" t="str">
            <v>NRNC</v>
          </cell>
          <cell r="I324" t="str">
            <v>CALCULATED</v>
          </cell>
          <cell r="J324" t="str">
            <v>INCV</v>
          </cell>
          <cell r="K324">
            <v>251359.35999999999</v>
          </cell>
          <cell r="L324">
            <v>149.22</v>
          </cell>
          <cell r="M324">
            <v>661772.69999999995</v>
          </cell>
          <cell r="N324">
            <v>167652</v>
          </cell>
          <cell r="O324">
            <v>9927666</v>
          </cell>
          <cell r="P324">
            <v>2514874.5</v>
          </cell>
          <cell r="Q324">
            <v>165.8</v>
          </cell>
          <cell r="R324">
            <v>735303</v>
          </cell>
          <cell r="S324">
            <v>186280</v>
          </cell>
          <cell r="T324">
            <v>186280</v>
          </cell>
          <cell r="U324" t="str">
            <v>PAID_DATA_INCEPTION</v>
          </cell>
          <cell r="V324">
            <v>149.22</v>
          </cell>
          <cell r="W324">
            <v>661772.69999999995</v>
          </cell>
          <cell r="X324">
            <v>167652</v>
          </cell>
        </row>
        <row r="325">
          <cell r="C325" t="str">
            <v>PGE21021</v>
          </cell>
          <cell r="D325" t="str">
            <v>INDUSTRIAL CALCULATED INCENTIVES</v>
          </cell>
          <cell r="E325" t="str">
            <v>CORE</v>
          </cell>
          <cell r="F325" t="str">
            <v>N/A</v>
          </cell>
          <cell r="G325" t="str">
            <v>-</v>
          </cell>
          <cell r="H325" t="str">
            <v>NRR</v>
          </cell>
          <cell r="I325" t="str">
            <v>CALCULATED</v>
          </cell>
          <cell r="J325" t="str">
            <v>INCV</v>
          </cell>
          <cell r="K325">
            <v>56865.63</v>
          </cell>
          <cell r="L325">
            <v>67.427999999999997</v>
          </cell>
          <cell r="M325">
            <v>518532.3</v>
          </cell>
          <cell r="N325">
            <v>18122.400000000001</v>
          </cell>
          <cell r="O325">
            <v>6646023.1799999997</v>
          </cell>
          <cell r="P325">
            <v>108734.39999999999</v>
          </cell>
          <cell r="Q325">
            <v>74.92</v>
          </cell>
          <cell r="R325">
            <v>576147</v>
          </cell>
          <cell r="S325">
            <v>20136</v>
          </cell>
          <cell r="T325">
            <v>20136</v>
          </cell>
          <cell r="U325" t="str">
            <v>PAID_DATA_INCEPTION</v>
          </cell>
          <cell r="V325">
            <v>67.427999999999997</v>
          </cell>
          <cell r="W325">
            <v>518532.3</v>
          </cell>
          <cell r="X325">
            <v>18122.400000000001</v>
          </cell>
        </row>
        <row r="326">
          <cell r="C326" t="str">
            <v>PGE21021</v>
          </cell>
          <cell r="D326" t="str">
            <v>INDUSTRIAL CALCULATED INCENTIVES</v>
          </cell>
          <cell r="E326" t="str">
            <v>CORE</v>
          </cell>
          <cell r="F326" t="str">
            <v>N/A</v>
          </cell>
          <cell r="G326" t="str">
            <v>-</v>
          </cell>
          <cell r="H326" t="str">
            <v>NRNC</v>
          </cell>
          <cell r="I326" t="str">
            <v>CALCULATED</v>
          </cell>
          <cell r="J326" t="str">
            <v>INCV</v>
          </cell>
          <cell r="K326">
            <v>6602.76</v>
          </cell>
          <cell r="L326">
            <v>5.58</v>
          </cell>
          <cell r="M326">
            <v>59827.5</v>
          </cell>
          <cell r="N326">
            <v>0</v>
          </cell>
          <cell r="O326">
            <v>598275</v>
          </cell>
          <cell r="P326">
            <v>0</v>
          </cell>
          <cell r="Q326">
            <v>6.2</v>
          </cell>
          <cell r="R326">
            <v>66475</v>
          </cell>
          <cell r="S326">
            <v>0</v>
          </cell>
          <cell r="T326">
            <v>0</v>
          </cell>
          <cell r="U326" t="str">
            <v>PAID_DATA_INCEPTION</v>
          </cell>
          <cell r="V326">
            <v>5.58</v>
          </cell>
          <cell r="W326">
            <v>59827.5</v>
          </cell>
          <cell r="X326">
            <v>0</v>
          </cell>
        </row>
        <row r="327">
          <cell r="C327" t="str">
            <v>PGE21021</v>
          </cell>
          <cell r="D327" t="str">
            <v>INDUSTRIAL CALCULATED INCENTIVES</v>
          </cell>
          <cell r="E327" t="str">
            <v>CORE</v>
          </cell>
          <cell r="F327" t="str">
            <v>N/A</v>
          </cell>
          <cell r="G327" t="str">
            <v>-</v>
          </cell>
          <cell r="H327" t="str">
            <v>NRR</v>
          </cell>
          <cell r="I327" t="str">
            <v>CALCULATED</v>
          </cell>
          <cell r="J327" t="str">
            <v>INCV</v>
          </cell>
          <cell r="K327">
            <v>58070.98</v>
          </cell>
          <cell r="L327">
            <v>64.349999999999994</v>
          </cell>
          <cell r="M327">
            <v>514621.8</v>
          </cell>
          <cell r="N327">
            <v>0</v>
          </cell>
          <cell r="O327">
            <v>7658442</v>
          </cell>
          <cell r="P327">
            <v>0</v>
          </cell>
          <cell r="Q327">
            <v>71.5</v>
          </cell>
          <cell r="R327">
            <v>571802</v>
          </cell>
          <cell r="S327">
            <v>0</v>
          </cell>
          <cell r="T327">
            <v>0</v>
          </cell>
          <cell r="U327" t="str">
            <v>PAID_DATA_INCEPTION</v>
          </cell>
          <cell r="V327">
            <v>64.349999999999994</v>
          </cell>
          <cell r="W327">
            <v>514621.8</v>
          </cell>
          <cell r="X327">
            <v>0</v>
          </cell>
        </row>
        <row r="328">
          <cell r="C328" t="str">
            <v>PGE21021</v>
          </cell>
          <cell r="D328" t="str">
            <v>INDUSTRIAL CALCULATED INCENTIVES</v>
          </cell>
          <cell r="E328" t="str">
            <v>CORE</v>
          </cell>
          <cell r="F328" t="str">
            <v>N/A</v>
          </cell>
          <cell r="G328" t="str">
            <v>-</v>
          </cell>
          <cell r="H328" t="str">
            <v>NRNC</v>
          </cell>
          <cell r="I328" t="str">
            <v>CALCULATED</v>
          </cell>
          <cell r="J328" t="str">
            <v>INCV</v>
          </cell>
          <cell r="K328">
            <v>503443</v>
          </cell>
          <cell r="L328">
            <v>11.52</v>
          </cell>
          <cell r="M328">
            <v>21608.1</v>
          </cell>
          <cell r="N328">
            <v>976864.5</v>
          </cell>
          <cell r="O328">
            <v>324121.5</v>
          </cell>
          <cell r="P328">
            <v>13676103</v>
          </cell>
          <cell r="Q328">
            <v>12.8</v>
          </cell>
          <cell r="R328">
            <v>24009</v>
          </cell>
          <cell r="S328">
            <v>1085405</v>
          </cell>
          <cell r="T328">
            <v>1085405</v>
          </cell>
          <cell r="U328" t="str">
            <v>PAID_DATA_INCEPTION</v>
          </cell>
          <cell r="V328">
            <v>11.52</v>
          </cell>
          <cell r="W328">
            <v>21608.1</v>
          </cell>
          <cell r="X328">
            <v>976864.5</v>
          </cell>
        </row>
        <row r="329">
          <cell r="C329" t="str">
            <v>PGE21021</v>
          </cell>
          <cell r="D329" t="str">
            <v>INDUSTRIAL CALCULATED INCENTIVES</v>
          </cell>
          <cell r="E329" t="str">
            <v>CORE</v>
          </cell>
          <cell r="F329" t="str">
            <v>N/A</v>
          </cell>
          <cell r="G329" t="str">
            <v>-</v>
          </cell>
          <cell r="H329" t="str">
            <v>NRR</v>
          </cell>
          <cell r="I329" t="str">
            <v>CALCULATED</v>
          </cell>
          <cell r="J329" t="str">
            <v>INCV</v>
          </cell>
          <cell r="K329">
            <v>75421.62</v>
          </cell>
          <cell r="L329">
            <v>27.189</v>
          </cell>
          <cell r="M329">
            <v>406826.19</v>
          </cell>
          <cell r="N329">
            <v>28546.2</v>
          </cell>
          <cell r="O329">
            <v>6102392.8499999996</v>
          </cell>
          <cell r="P329">
            <v>399646.8</v>
          </cell>
          <cell r="Q329">
            <v>30.21</v>
          </cell>
          <cell r="R329">
            <v>452029.1</v>
          </cell>
          <cell r="S329">
            <v>31718</v>
          </cell>
          <cell r="T329">
            <v>31718</v>
          </cell>
          <cell r="U329" t="str">
            <v>PAID_DATA_INCEPTION</v>
          </cell>
          <cell r="V329">
            <v>27.189</v>
          </cell>
          <cell r="W329">
            <v>406826.19</v>
          </cell>
          <cell r="X329">
            <v>28546.2</v>
          </cell>
        </row>
        <row r="330">
          <cell r="C330" t="str">
            <v>PGE21021</v>
          </cell>
          <cell r="D330" t="str">
            <v>INDUSTRIAL CALCULATED INCENTIVES</v>
          </cell>
          <cell r="E330" t="str">
            <v>CORE</v>
          </cell>
          <cell r="F330" t="str">
            <v>N/A</v>
          </cell>
          <cell r="G330" t="str">
            <v>-</v>
          </cell>
          <cell r="H330" t="str">
            <v>NRR</v>
          </cell>
          <cell r="I330" t="str">
            <v>CALCULATED</v>
          </cell>
          <cell r="J330" t="str">
            <v>INCV</v>
          </cell>
          <cell r="K330">
            <v>56009.66</v>
          </cell>
          <cell r="L330">
            <v>58.914000000000001</v>
          </cell>
          <cell r="M330">
            <v>498963.42</v>
          </cell>
          <cell r="N330">
            <v>0</v>
          </cell>
          <cell r="O330">
            <v>7147851.2999999998</v>
          </cell>
          <cell r="P330">
            <v>0</v>
          </cell>
          <cell r="Q330">
            <v>65.459999999999994</v>
          </cell>
          <cell r="R330">
            <v>554403.80000000005</v>
          </cell>
          <cell r="S330">
            <v>0</v>
          </cell>
          <cell r="T330">
            <v>0</v>
          </cell>
          <cell r="U330" t="str">
            <v>PAID_DATA_INCEPTION</v>
          </cell>
          <cell r="V330">
            <v>58.914000000000001</v>
          </cell>
          <cell r="W330">
            <v>498963.42</v>
          </cell>
          <cell r="X330">
            <v>0</v>
          </cell>
        </row>
        <row r="331">
          <cell r="C331" t="str">
            <v>PGE21021</v>
          </cell>
          <cell r="D331" t="str">
            <v>INDUSTRIAL CALCULATED INCENTIVES</v>
          </cell>
          <cell r="E331" t="str">
            <v>CORE</v>
          </cell>
          <cell r="F331" t="str">
            <v>N/A</v>
          </cell>
          <cell r="G331" t="str">
            <v>-</v>
          </cell>
          <cell r="H331" t="str">
            <v>NRNC</v>
          </cell>
          <cell r="I331" t="str">
            <v>CALCULATED</v>
          </cell>
          <cell r="J331" t="str">
            <v>INCV</v>
          </cell>
          <cell r="K331">
            <v>55434</v>
          </cell>
          <cell r="L331">
            <v>72.900000000000006</v>
          </cell>
          <cell r="M331">
            <v>412798.5</v>
          </cell>
          <cell r="N331">
            <v>0</v>
          </cell>
          <cell r="O331">
            <v>6191977.5</v>
          </cell>
          <cell r="P331">
            <v>0</v>
          </cell>
          <cell r="Q331">
            <v>81</v>
          </cell>
          <cell r="R331">
            <v>458665</v>
          </cell>
          <cell r="S331">
            <v>0</v>
          </cell>
          <cell r="T331">
            <v>0</v>
          </cell>
          <cell r="U331" t="str">
            <v>PAID_DATA_INCEPTION</v>
          </cell>
          <cell r="V331">
            <v>72.900000000000006</v>
          </cell>
          <cell r="W331">
            <v>412798.5</v>
          </cell>
          <cell r="X331">
            <v>0</v>
          </cell>
        </row>
        <row r="332">
          <cell r="C332" t="str">
            <v>PGE21021</v>
          </cell>
          <cell r="D332" t="str">
            <v>INDUSTRIAL CALCULATED INCENTIVES</v>
          </cell>
          <cell r="E332" t="str">
            <v>CORE</v>
          </cell>
          <cell r="F332" t="str">
            <v>N/A</v>
          </cell>
          <cell r="G332" t="str">
            <v>-</v>
          </cell>
          <cell r="H332" t="str">
            <v>NRR</v>
          </cell>
          <cell r="I332" t="str">
            <v>CALCULATED</v>
          </cell>
          <cell r="J332" t="str">
            <v>INCV</v>
          </cell>
          <cell r="K332">
            <v>92156.5</v>
          </cell>
          <cell r="L332">
            <v>226.69200000000001</v>
          </cell>
          <cell r="M332">
            <v>746176.05</v>
          </cell>
          <cell r="N332">
            <v>0</v>
          </cell>
          <cell r="O332">
            <v>10132396.65</v>
          </cell>
          <cell r="P332">
            <v>0</v>
          </cell>
          <cell r="Q332">
            <v>251.88</v>
          </cell>
          <cell r="R332">
            <v>829084.5</v>
          </cell>
          <cell r="S332">
            <v>0</v>
          </cell>
          <cell r="T332">
            <v>0</v>
          </cell>
          <cell r="U332" t="str">
            <v>PAID_DATA_INCEPTION</v>
          </cell>
          <cell r="V332">
            <v>226.69200000000001</v>
          </cell>
          <cell r="W332">
            <v>746176.05</v>
          </cell>
          <cell r="X332">
            <v>0</v>
          </cell>
        </row>
        <row r="333">
          <cell r="C333" t="str">
            <v>PGE21021</v>
          </cell>
          <cell r="D333" t="str">
            <v>INDUSTRIAL CALCULATED INCENTIVES</v>
          </cell>
          <cell r="E333" t="str">
            <v>CORE</v>
          </cell>
          <cell r="F333" t="str">
            <v>N/A</v>
          </cell>
          <cell r="G333" t="str">
            <v>-</v>
          </cell>
          <cell r="H333" t="str">
            <v>NRNC</v>
          </cell>
          <cell r="I333" t="str">
            <v>CALCULATED</v>
          </cell>
          <cell r="J333" t="str">
            <v>INCV</v>
          </cell>
          <cell r="K333">
            <v>3755</v>
          </cell>
          <cell r="L333">
            <v>0.9</v>
          </cell>
          <cell r="M333">
            <v>36553.5</v>
          </cell>
          <cell r="N333">
            <v>0</v>
          </cell>
          <cell r="O333">
            <v>548302.5</v>
          </cell>
          <cell r="P333">
            <v>0</v>
          </cell>
          <cell r="Q333">
            <v>1</v>
          </cell>
          <cell r="R333">
            <v>40615</v>
          </cell>
          <cell r="S333">
            <v>0</v>
          </cell>
          <cell r="T333">
            <v>0</v>
          </cell>
          <cell r="U333" t="str">
            <v>PAID_DATA_INCEPTION</v>
          </cell>
          <cell r="V333">
            <v>0.9</v>
          </cell>
          <cell r="W333">
            <v>36553.5</v>
          </cell>
          <cell r="X333">
            <v>0</v>
          </cell>
        </row>
        <row r="334">
          <cell r="C334" t="str">
            <v>PGE21021</v>
          </cell>
          <cell r="D334" t="str">
            <v>INDUSTRIAL CALCULATED INCENTIVES</v>
          </cell>
          <cell r="E334" t="str">
            <v>CORE</v>
          </cell>
          <cell r="F334" t="str">
            <v>N/A</v>
          </cell>
          <cell r="G334" t="str">
            <v>-</v>
          </cell>
          <cell r="H334" t="str">
            <v>NRR</v>
          </cell>
          <cell r="I334" t="str">
            <v>CALCULATED</v>
          </cell>
          <cell r="J334" t="str">
            <v>INCV</v>
          </cell>
          <cell r="K334">
            <v>21058.62</v>
          </cell>
          <cell r="L334">
            <v>42.344999999999999</v>
          </cell>
          <cell r="M334">
            <v>241784.91</v>
          </cell>
          <cell r="N334">
            <v>0</v>
          </cell>
          <cell r="O334">
            <v>2851387.65</v>
          </cell>
          <cell r="P334">
            <v>0</v>
          </cell>
          <cell r="Q334">
            <v>47.05</v>
          </cell>
          <cell r="R334">
            <v>268649.90000000002</v>
          </cell>
          <cell r="S334">
            <v>0</v>
          </cell>
          <cell r="T334">
            <v>0</v>
          </cell>
          <cell r="U334" t="str">
            <v>PAID_DATA_INCEPTION</v>
          </cell>
          <cell r="V334">
            <v>42.344999999999999</v>
          </cell>
          <cell r="W334">
            <v>241784.91</v>
          </cell>
          <cell r="X334">
            <v>0</v>
          </cell>
        </row>
        <row r="335">
          <cell r="C335" t="str">
            <v>PGE21021</v>
          </cell>
          <cell r="D335" t="str">
            <v>INDUSTRIAL CALCULATED INCENTIVES</v>
          </cell>
          <cell r="E335" t="str">
            <v>CORE</v>
          </cell>
          <cell r="F335" t="str">
            <v>N/A</v>
          </cell>
          <cell r="G335" t="str">
            <v>-</v>
          </cell>
          <cell r="H335" t="str">
            <v>NRR</v>
          </cell>
          <cell r="I335" t="str">
            <v>CALCULATED</v>
          </cell>
          <cell r="J335" t="str">
            <v>INCV</v>
          </cell>
          <cell r="K335">
            <v>180728.68</v>
          </cell>
          <cell r="L335">
            <v>10.106999999999999</v>
          </cell>
          <cell r="M335">
            <v>185160.6</v>
          </cell>
          <cell r="N335">
            <v>626073.30000000005</v>
          </cell>
          <cell r="O335">
            <v>2379996</v>
          </cell>
          <cell r="P335">
            <v>9391099.5</v>
          </cell>
          <cell r="Q335">
            <v>11.23</v>
          </cell>
          <cell r="R335">
            <v>205734</v>
          </cell>
          <cell r="S335">
            <v>695637</v>
          </cell>
          <cell r="T335">
            <v>695637</v>
          </cell>
          <cell r="U335" t="str">
            <v>PAID_DATA_INCEPTION</v>
          </cell>
          <cell r="V335">
            <v>10.106999999999999</v>
          </cell>
          <cell r="W335">
            <v>185160.6</v>
          </cell>
          <cell r="X335">
            <v>626073.30000000005</v>
          </cell>
        </row>
        <row r="336">
          <cell r="C336" t="str">
            <v>PGE21021</v>
          </cell>
          <cell r="D336" t="str">
            <v>INDUSTRIAL CALCULATED INCENTIVES</v>
          </cell>
          <cell r="E336" t="str">
            <v>CORE</v>
          </cell>
          <cell r="F336" t="str">
            <v>N/A</v>
          </cell>
          <cell r="G336" t="str">
            <v>-</v>
          </cell>
          <cell r="H336" t="str">
            <v>NRNC</v>
          </cell>
          <cell r="I336" t="str">
            <v>CALCULATED</v>
          </cell>
          <cell r="J336" t="str">
            <v>INCV</v>
          </cell>
          <cell r="K336">
            <v>13054</v>
          </cell>
          <cell r="L336">
            <v>23.85</v>
          </cell>
          <cell r="M336">
            <v>104239.8</v>
          </cell>
          <cell r="N336">
            <v>0</v>
          </cell>
          <cell r="O336">
            <v>1563597</v>
          </cell>
          <cell r="P336">
            <v>0</v>
          </cell>
          <cell r="Q336">
            <v>26.5</v>
          </cell>
          <cell r="R336">
            <v>115822</v>
          </cell>
          <cell r="S336">
            <v>0</v>
          </cell>
          <cell r="T336">
            <v>0</v>
          </cell>
          <cell r="U336" t="str">
            <v>PAID_DATA_INCEPTION</v>
          </cell>
          <cell r="V336">
            <v>23.85</v>
          </cell>
          <cell r="W336">
            <v>104239.8</v>
          </cell>
          <cell r="X336">
            <v>0</v>
          </cell>
        </row>
        <row r="337">
          <cell r="C337" t="str">
            <v>PGE21021</v>
          </cell>
          <cell r="D337" t="str">
            <v>INDUSTRIAL CALCULATED INCENTIVES</v>
          </cell>
          <cell r="E337" t="str">
            <v>CORE</v>
          </cell>
          <cell r="F337" t="str">
            <v>N/A</v>
          </cell>
          <cell r="G337" t="str">
            <v>-</v>
          </cell>
          <cell r="H337" t="str">
            <v>NRR</v>
          </cell>
          <cell r="I337" t="str">
            <v>CALCULATED</v>
          </cell>
          <cell r="J337" t="str">
            <v>INCV</v>
          </cell>
          <cell r="K337">
            <v>304346.19</v>
          </cell>
          <cell r="L337">
            <v>203.11</v>
          </cell>
          <cell r="M337">
            <v>2122861.71</v>
          </cell>
          <cell r="N337">
            <v>444880.8</v>
          </cell>
          <cell r="O337">
            <v>28909645.949999999</v>
          </cell>
          <cell r="P337">
            <v>2661184.7999999998</v>
          </cell>
          <cell r="Q337">
            <v>218.37</v>
          </cell>
          <cell r="R337">
            <v>2298594.1</v>
          </cell>
          <cell r="S337">
            <v>494312</v>
          </cell>
          <cell r="T337">
            <v>494312</v>
          </cell>
          <cell r="U337" t="str">
            <v>PAID_DATA_INCEPTION</v>
          </cell>
          <cell r="V337">
            <v>203.11</v>
          </cell>
          <cell r="W337">
            <v>2122861.71</v>
          </cell>
          <cell r="X337">
            <v>444880.8</v>
          </cell>
        </row>
        <row r="338">
          <cell r="C338" t="str">
            <v>PGE21021</v>
          </cell>
          <cell r="D338" t="str">
            <v>INDUSTRIAL CALCULATED INCENTIVES</v>
          </cell>
          <cell r="E338" t="str">
            <v>CORE</v>
          </cell>
          <cell r="F338" t="str">
            <v>N/A</v>
          </cell>
          <cell r="G338" t="str">
            <v>-</v>
          </cell>
          <cell r="H338" t="str">
            <v>NRNC</v>
          </cell>
          <cell r="I338" t="str">
            <v>CALCULATED</v>
          </cell>
          <cell r="J338" t="str">
            <v>INCV</v>
          </cell>
          <cell r="K338">
            <v>20790</v>
          </cell>
          <cell r="L338">
            <v>66.510000000000005</v>
          </cell>
          <cell r="M338">
            <v>134014.5</v>
          </cell>
          <cell r="N338">
            <v>0</v>
          </cell>
          <cell r="O338">
            <v>2010217.5</v>
          </cell>
          <cell r="P338">
            <v>0</v>
          </cell>
          <cell r="Q338">
            <v>73.900000000000006</v>
          </cell>
          <cell r="R338">
            <v>148905</v>
          </cell>
          <cell r="S338">
            <v>0</v>
          </cell>
          <cell r="T338">
            <v>0</v>
          </cell>
          <cell r="U338" t="str">
            <v>PAID_DATA_INCEPTION</v>
          </cell>
          <cell r="V338">
            <v>66.510000000000005</v>
          </cell>
          <cell r="W338">
            <v>134014.5</v>
          </cell>
          <cell r="X338">
            <v>0</v>
          </cell>
        </row>
        <row r="339">
          <cell r="C339" t="str">
            <v>PGE21021</v>
          </cell>
          <cell r="D339" t="str">
            <v>INDUSTRIAL CALCULATED INCENTIVES</v>
          </cell>
          <cell r="E339" t="str">
            <v>CORE</v>
          </cell>
          <cell r="F339" t="str">
            <v>N/A</v>
          </cell>
          <cell r="G339" t="str">
            <v>-</v>
          </cell>
          <cell r="H339" t="str">
            <v>NRR</v>
          </cell>
          <cell r="I339" t="str">
            <v>CALCULATED</v>
          </cell>
          <cell r="J339" t="str">
            <v>INCV</v>
          </cell>
          <cell r="K339">
            <v>66423.91</v>
          </cell>
          <cell r="L339">
            <v>101.47799999999999</v>
          </cell>
          <cell r="M339">
            <v>695250.64</v>
          </cell>
          <cell r="N339">
            <v>-549.27</v>
          </cell>
          <cell r="O339">
            <v>9300054.6999999993</v>
          </cell>
          <cell r="P339">
            <v>-8239.0499999999993</v>
          </cell>
          <cell r="Q339">
            <v>106.22</v>
          </cell>
          <cell r="R339">
            <v>741720.6</v>
          </cell>
          <cell r="S339">
            <v>-610.29999999999995</v>
          </cell>
          <cell r="T339">
            <v>-610.29999999999995</v>
          </cell>
          <cell r="U339" t="str">
            <v>PAID_DATA_INCEPTION</v>
          </cell>
          <cell r="V339">
            <v>101.47799999999999</v>
          </cell>
          <cell r="W339">
            <v>695250.64</v>
          </cell>
          <cell r="X339">
            <v>-549.27</v>
          </cell>
        </row>
        <row r="340">
          <cell r="C340" t="str">
            <v>PGE21021</v>
          </cell>
          <cell r="D340" t="str">
            <v>INDUSTRIAL CALCULATED INCENTIVES</v>
          </cell>
          <cell r="E340" t="str">
            <v>CORE</v>
          </cell>
          <cell r="F340" t="str">
            <v>N/A</v>
          </cell>
          <cell r="G340" t="str">
            <v>-</v>
          </cell>
          <cell r="H340" t="str">
            <v>NRNC</v>
          </cell>
          <cell r="I340" t="str">
            <v>CALCULATED</v>
          </cell>
          <cell r="J340" t="str">
            <v>INCV</v>
          </cell>
          <cell r="K340">
            <v>619603.31000000006</v>
          </cell>
          <cell r="L340">
            <v>142.02000000000001</v>
          </cell>
          <cell r="M340">
            <v>661267.80000000005</v>
          </cell>
          <cell r="N340">
            <v>735474.6</v>
          </cell>
          <cell r="O340">
            <v>9870133.5</v>
          </cell>
          <cell r="P340">
            <v>10526419.800000001</v>
          </cell>
          <cell r="Q340">
            <v>157.80000000000001</v>
          </cell>
          <cell r="R340">
            <v>734742</v>
          </cell>
          <cell r="S340">
            <v>817194</v>
          </cell>
          <cell r="T340">
            <v>817194</v>
          </cell>
          <cell r="U340" t="str">
            <v>PAID_DATA_INCEPTION</v>
          </cell>
          <cell r="V340">
            <v>142.02000000000001</v>
          </cell>
          <cell r="W340">
            <v>661267.80000000005</v>
          </cell>
          <cell r="X340">
            <v>735474.6</v>
          </cell>
        </row>
        <row r="341">
          <cell r="C341" t="str">
            <v>PGE21021</v>
          </cell>
          <cell r="D341" t="str">
            <v>INDUSTRIAL CALCULATED INCENTIVES</v>
          </cell>
          <cell r="E341" t="str">
            <v>CORE</v>
          </cell>
          <cell r="F341" t="str">
            <v>N/A</v>
          </cell>
          <cell r="G341" t="str">
            <v>-</v>
          </cell>
          <cell r="H341" t="str">
            <v>NRR</v>
          </cell>
          <cell r="I341" t="str">
            <v>CALCULATED</v>
          </cell>
          <cell r="J341" t="str">
            <v>INCV</v>
          </cell>
          <cell r="K341">
            <v>1856504.18</v>
          </cell>
          <cell r="L341">
            <v>32.04</v>
          </cell>
          <cell r="M341">
            <v>334375.38</v>
          </cell>
          <cell r="N341">
            <v>1857482.1</v>
          </cell>
          <cell r="O341">
            <v>4576042.8</v>
          </cell>
          <cell r="P341">
            <v>26246052</v>
          </cell>
          <cell r="Q341">
            <v>35.6</v>
          </cell>
          <cell r="R341">
            <v>371528.2</v>
          </cell>
          <cell r="S341">
            <v>2063869</v>
          </cell>
          <cell r="T341">
            <v>2063869</v>
          </cell>
          <cell r="U341" t="str">
            <v>PAID_DATA_INCEPTION</v>
          </cell>
          <cell r="V341">
            <v>32.04</v>
          </cell>
          <cell r="W341">
            <v>334375.38</v>
          </cell>
          <cell r="X341">
            <v>1857482.1</v>
          </cell>
        </row>
        <row r="342">
          <cell r="C342" t="str">
            <v>PGE210210</v>
          </cell>
          <cell r="D342" t="str">
            <v>Industrial Recommissioning Program</v>
          </cell>
          <cell r="E342" t="str">
            <v>3P</v>
          </cell>
          <cell r="F342" t="str">
            <v>NEXANT INDUSTRIAL RCX</v>
          </cell>
          <cell r="G342" t="str">
            <v>-</v>
          </cell>
          <cell r="H342" t="str">
            <v>NRR</v>
          </cell>
          <cell r="I342" t="str">
            <v>CALCULATED</v>
          </cell>
          <cell r="J342" t="str">
            <v>REBATE</v>
          </cell>
          <cell r="K342">
            <v>20133.52</v>
          </cell>
          <cell r="L342">
            <v>54.9</v>
          </cell>
          <cell r="M342">
            <v>886786.2</v>
          </cell>
          <cell r="N342">
            <v>0</v>
          </cell>
          <cell r="O342">
            <v>7094289.5999999996</v>
          </cell>
          <cell r="P342">
            <v>0</v>
          </cell>
          <cell r="Q342">
            <v>61</v>
          </cell>
          <cell r="R342">
            <v>985318</v>
          </cell>
          <cell r="S342">
            <v>0</v>
          </cell>
          <cell r="T342">
            <v>0</v>
          </cell>
          <cell r="U342" t="str">
            <v>PAID_DATA_INCEPTION</v>
          </cell>
          <cell r="V342">
            <v>54.9</v>
          </cell>
          <cell r="W342">
            <v>886786.2</v>
          </cell>
          <cell r="X342">
            <v>0</v>
          </cell>
        </row>
        <row r="343">
          <cell r="C343" t="str">
            <v>PGE210210</v>
          </cell>
          <cell r="D343" t="str">
            <v>Industrial Recommissioning Program</v>
          </cell>
          <cell r="E343" t="str">
            <v>3P</v>
          </cell>
          <cell r="F343" t="str">
            <v>NEXANT INDUSTRIAL RCX</v>
          </cell>
          <cell r="G343" t="str">
            <v>-</v>
          </cell>
          <cell r="H343" t="str">
            <v>NRR</v>
          </cell>
          <cell r="I343" t="str">
            <v>CALCULATED</v>
          </cell>
          <cell r="J343" t="str">
            <v>REBATE</v>
          </cell>
          <cell r="K343">
            <v>65516.62</v>
          </cell>
          <cell r="L343">
            <v>66.78</v>
          </cell>
          <cell r="M343">
            <v>580966.19999999995</v>
          </cell>
          <cell r="N343">
            <v>0</v>
          </cell>
          <cell r="O343">
            <v>4647729.5999999996</v>
          </cell>
          <cell r="P343">
            <v>0</v>
          </cell>
          <cell r="Q343">
            <v>74.2</v>
          </cell>
          <cell r="R343">
            <v>645518</v>
          </cell>
          <cell r="S343">
            <v>0</v>
          </cell>
          <cell r="T343">
            <v>0</v>
          </cell>
          <cell r="U343" t="str">
            <v>PAID_DATA_INCEPTION</v>
          </cell>
          <cell r="V343">
            <v>66.78</v>
          </cell>
          <cell r="W343">
            <v>580966.19999999995</v>
          </cell>
          <cell r="X343">
            <v>0</v>
          </cell>
        </row>
        <row r="344">
          <cell r="C344" t="str">
            <v>PGE21022</v>
          </cell>
          <cell r="D344" t="str">
            <v>INDUSTRIAL DEEMED INCENTIVES</v>
          </cell>
          <cell r="E344" t="str">
            <v>CORE</v>
          </cell>
          <cell r="F344" t="str">
            <v>CORE NRES</v>
          </cell>
          <cell r="G344" t="str">
            <v>-</v>
          </cell>
          <cell r="H344" t="str">
            <v>NRDOWN</v>
          </cell>
          <cell r="I344" t="str">
            <v>DEEMED</v>
          </cell>
          <cell r="J344" t="str">
            <v>INCV</v>
          </cell>
          <cell r="K344">
            <v>71133</v>
          </cell>
          <cell r="L344">
            <v>67.951112440000003</v>
          </cell>
          <cell r="M344">
            <v>221334.58711200001</v>
          </cell>
          <cell r="N344">
            <v>30839.846300000001</v>
          </cell>
          <cell r="O344">
            <v>3230729.67668</v>
          </cell>
          <cell r="P344">
            <v>622768.89980000001</v>
          </cell>
          <cell r="Q344">
            <v>73.066502049999997</v>
          </cell>
          <cell r="R344">
            <v>238387.6226</v>
          </cell>
          <cell r="S344">
            <v>30752.7677</v>
          </cell>
          <cell r="T344">
            <v>30752.7677</v>
          </cell>
          <cell r="U344" t="str">
            <v>PAID_DATA_INCEPTION</v>
          </cell>
          <cell r="V344">
            <v>67.951112440000003</v>
          </cell>
          <cell r="W344">
            <v>221334.58711200001</v>
          </cell>
          <cell r="X344">
            <v>30839.846300000001</v>
          </cell>
        </row>
        <row r="345">
          <cell r="C345" t="str">
            <v>PGE21022</v>
          </cell>
          <cell r="D345" t="str">
            <v>INDUSTRIAL DEEMED INCENTIVES</v>
          </cell>
          <cell r="E345" t="str">
            <v>CORE</v>
          </cell>
          <cell r="F345" t="str">
            <v>CORE NRES</v>
          </cell>
          <cell r="G345" t="str">
            <v>-</v>
          </cell>
          <cell r="H345" t="str">
            <v>NRDOWN</v>
          </cell>
          <cell r="I345" t="str">
            <v>DEEMED</v>
          </cell>
          <cell r="J345" t="str">
            <v>INCV</v>
          </cell>
          <cell r="K345">
            <v>287111.84999999998</v>
          </cell>
          <cell r="L345">
            <v>258.73728481000001</v>
          </cell>
          <cell r="M345">
            <v>1265875.6830189901</v>
          </cell>
          <cell r="N345">
            <v>-5888.9268000000002</v>
          </cell>
          <cell r="O345">
            <v>18190745.8805659</v>
          </cell>
          <cell r="P345">
            <v>-85021.690900000001</v>
          </cell>
          <cell r="Q345">
            <v>279.54414093999998</v>
          </cell>
          <cell r="R345">
            <v>1365905.38423499</v>
          </cell>
          <cell r="S345">
            <v>-6360.8005999999996</v>
          </cell>
          <cell r="T345">
            <v>-6360.8005999999996</v>
          </cell>
          <cell r="U345" t="str">
            <v>PAID_DATA_INCEPTION</v>
          </cell>
          <cell r="V345">
            <v>258.73728481000001</v>
          </cell>
          <cell r="W345">
            <v>1265875.6830189901</v>
          </cell>
          <cell r="X345">
            <v>-5888.9268000000002</v>
          </cell>
        </row>
        <row r="346">
          <cell r="C346" t="str">
            <v>PGE21022</v>
          </cell>
          <cell r="D346" t="str">
            <v>INDUSTRIAL DEEMED INCENTIVES</v>
          </cell>
          <cell r="E346" t="str">
            <v>CORE</v>
          </cell>
          <cell r="F346" t="str">
            <v>CORE NRES</v>
          </cell>
          <cell r="G346" t="str">
            <v>-</v>
          </cell>
          <cell r="H346" t="str">
            <v>NRDOWN</v>
          </cell>
          <cell r="I346" t="str">
            <v>DEEMED</v>
          </cell>
          <cell r="J346" t="str">
            <v>INCV</v>
          </cell>
          <cell r="K346">
            <v>337454.4</v>
          </cell>
          <cell r="L346">
            <v>377.88456116999998</v>
          </cell>
          <cell r="M346">
            <v>1708495.8990386899</v>
          </cell>
          <cell r="N346">
            <v>-2845.3328999999999</v>
          </cell>
          <cell r="O346">
            <v>25073257.980374701</v>
          </cell>
          <cell r="P346">
            <v>-16669.262570999999</v>
          </cell>
          <cell r="Q346">
            <v>410.21323436</v>
          </cell>
          <cell r="R346">
            <v>1852715.8609680501</v>
          </cell>
          <cell r="S346">
            <v>-3518.6849999999999</v>
          </cell>
          <cell r="T346">
            <v>-3518.6849999999999</v>
          </cell>
          <cell r="U346" t="str">
            <v>PAID_DATA_INCEPTION</v>
          </cell>
          <cell r="V346">
            <v>377.88456116999998</v>
          </cell>
          <cell r="W346">
            <v>1708495.8990386899</v>
          </cell>
          <cell r="X346">
            <v>-2845.3328999999999</v>
          </cell>
        </row>
        <row r="347">
          <cell r="C347" t="str">
            <v>PGE21022</v>
          </cell>
          <cell r="D347" t="str">
            <v>INDUSTRIAL DEEMED INCENTIVES</v>
          </cell>
          <cell r="E347" t="str">
            <v>CORE</v>
          </cell>
          <cell r="F347" t="str">
            <v>CORE NRES</v>
          </cell>
          <cell r="G347" t="str">
            <v>-</v>
          </cell>
          <cell r="H347" t="str">
            <v>NRDOWN</v>
          </cell>
          <cell r="I347" t="str">
            <v>DEEMED</v>
          </cell>
          <cell r="J347" t="str">
            <v>INCV</v>
          </cell>
          <cell r="K347">
            <v>179362</v>
          </cell>
          <cell r="L347">
            <v>328.28885861999998</v>
          </cell>
          <cell r="M347">
            <v>1498646.403864</v>
          </cell>
          <cell r="N347">
            <v>-4813.9063999999998</v>
          </cell>
          <cell r="O347">
            <v>21799743.69396</v>
          </cell>
          <cell r="P347">
            <v>-69649.309200000003</v>
          </cell>
          <cell r="Q347">
            <v>355.4762672</v>
          </cell>
          <cell r="R347">
            <v>1607945.5562</v>
          </cell>
          <cell r="S347">
            <v>-5200.7148999999999</v>
          </cell>
          <cell r="T347">
            <v>-5200.7148999999999</v>
          </cell>
          <cell r="U347" t="str">
            <v>PAID_DATA_INCEPTION</v>
          </cell>
          <cell r="V347">
            <v>328.28885861999998</v>
          </cell>
          <cell r="W347">
            <v>1498646.403864</v>
          </cell>
          <cell r="X347">
            <v>-4813.9063999999998</v>
          </cell>
        </row>
        <row r="348">
          <cell r="C348" t="str">
            <v>PGE21022</v>
          </cell>
          <cell r="D348" t="str">
            <v>INDUSTRIAL DEEMED INCENTIVES</v>
          </cell>
          <cell r="E348" t="str">
            <v>CORE</v>
          </cell>
          <cell r="F348" t="str">
            <v>CORE NRES</v>
          </cell>
          <cell r="G348" t="str">
            <v>-</v>
          </cell>
          <cell r="H348" t="str">
            <v>NRDOWN</v>
          </cell>
          <cell r="I348" t="str">
            <v>DEEMED</v>
          </cell>
          <cell r="J348" t="str">
            <v>INCV</v>
          </cell>
          <cell r="K348">
            <v>20378</v>
          </cell>
          <cell r="L348">
            <v>44.20134135</v>
          </cell>
          <cell r="M348">
            <v>123552.874016</v>
          </cell>
          <cell r="N348">
            <v>187398.73149999999</v>
          </cell>
          <cell r="O348">
            <v>1589042.974624</v>
          </cell>
          <cell r="P348">
            <v>3728755.6565</v>
          </cell>
          <cell r="Q348">
            <v>48.276362210000002</v>
          </cell>
          <cell r="R348">
            <v>137867.45748799999</v>
          </cell>
          <cell r="S348">
            <v>187335.3812</v>
          </cell>
          <cell r="T348">
            <v>187335.3812</v>
          </cell>
          <cell r="U348" t="str">
            <v>PAID_DATA_INCEPTION</v>
          </cell>
          <cell r="V348">
            <v>44.20134135</v>
          </cell>
          <cell r="W348">
            <v>123552.874016</v>
          </cell>
          <cell r="X348">
            <v>187398.73149999999</v>
          </cell>
        </row>
        <row r="349">
          <cell r="C349" t="str">
            <v>PGE21022</v>
          </cell>
          <cell r="D349" t="str">
            <v>INDUSTRIAL DEEMED INCENTIVES</v>
          </cell>
          <cell r="E349" t="str">
            <v>CORE</v>
          </cell>
          <cell r="F349" t="str">
            <v>CORE NRES</v>
          </cell>
          <cell r="G349" t="str">
            <v>-</v>
          </cell>
          <cell r="H349" t="str">
            <v>NRDOWN</v>
          </cell>
          <cell r="I349" t="str">
            <v>DEEMED</v>
          </cell>
          <cell r="J349" t="str">
            <v>INCV</v>
          </cell>
          <cell r="K349">
            <v>20910</v>
          </cell>
          <cell r="L349">
            <v>103.70607766000001</v>
          </cell>
          <cell r="M349">
            <v>386985.74268959998</v>
          </cell>
          <cell r="N349">
            <v>-1806.5728999999999</v>
          </cell>
          <cell r="O349">
            <v>5720947.9467359995</v>
          </cell>
          <cell r="P349">
            <v>-25988.904299999998</v>
          </cell>
          <cell r="Q349">
            <v>112.51113773</v>
          </cell>
          <cell r="R349">
            <v>415110.68072160002</v>
          </cell>
          <cell r="S349">
            <v>-1948.3771999999999</v>
          </cell>
          <cell r="T349">
            <v>-1948.3771999999999</v>
          </cell>
          <cell r="U349" t="str">
            <v>PAID_DATA_INCEPTION</v>
          </cell>
          <cell r="V349">
            <v>103.70607766000001</v>
          </cell>
          <cell r="W349">
            <v>386985.74268959998</v>
          </cell>
          <cell r="X349">
            <v>-1806.5728999999999</v>
          </cell>
        </row>
        <row r="350">
          <cell r="C350" t="str">
            <v>PGE21022</v>
          </cell>
          <cell r="D350" t="str">
            <v>INDUSTRIAL DEEMED INCENTIVES</v>
          </cell>
          <cell r="E350" t="str">
            <v>CORE</v>
          </cell>
          <cell r="F350" t="str">
            <v>CORE NRES</v>
          </cell>
          <cell r="G350" t="str">
            <v>-</v>
          </cell>
          <cell r="H350" t="str">
            <v>NRDOWN</v>
          </cell>
          <cell r="I350" t="str">
            <v>DEEMED</v>
          </cell>
          <cell r="J350" t="str">
            <v>INCV</v>
          </cell>
          <cell r="K350">
            <v>17051.900000000001</v>
          </cell>
          <cell r="L350">
            <v>32.919167080000001</v>
          </cell>
          <cell r="M350">
            <v>156798.94770962</v>
          </cell>
          <cell r="N350">
            <v>-752.39419999999996</v>
          </cell>
          <cell r="O350">
            <v>2312485.6065762001</v>
          </cell>
          <cell r="P350">
            <v>-11335.162</v>
          </cell>
          <cell r="Q350">
            <v>35.68258574</v>
          </cell>
          <cell r="R350">
            <v>169885.02761362001</v>
          </cell>
          <cell r="S350">
            <v>-821.51199999999994</v>
          </cell>
          <cell r="T350">
            <v>-821.51199999999994</v>
          </cell>
          <cell r="U350" t="str">
            <v>PAID_DATA_INCEPTION</v>
          </cell>
          <cell r="V350">
            <v>32.919167080000001</v>
          </cell>
          <cell r="W350">
            <v>156798.94770962</v>
          </cell>
          <cell r="X350">
            <v>-752.39419999999996</v>
          </cell>
        </row>
        <row r="351">
          <cell r="C351" t="str">
            <v>PGE21022</v>
          </cell>
          <cell r="D351" t="str">
            <v>INDUSTRIAL DEEMED INCENTIVES</v>
          </cell>
          <cell r="E351" t="str">
            <v>CORE</v>
          </cell>
          <cell r="F351" t="str">
            <v>CORE NRES</v>
          </cell>
          <cell r="G351" t="str">
            <v>-</v>
          </cell>
          <cell r="H351" t="str">
            <v>NRDOWN</v>
          </cell>
          <cell r="I351" t="str">
            <v>DEEMED</v>
          </cell>
          <cell r="J351" t="str">
            <v>INCV</v>
          </cell>
          <cell r="K351">
            <v>15919</v>
          </cell>
          <cell r="L351">
            <v>34.12531852</v>
          </cell>
          <cell r="M351">
            <v>149315.87407240001</v>
          </cell>
          <cell r="N351">
            <v>-745.12879999999996</v>
          </cell>
          <cell r="O351">
            <v>2226260.7525240001</v>
          </cell>
          <cell r="P351">
            <v>-11035.26</v>
          </cell>
          <cell r="Q351">
            <v>37.005351869999998</v>
          </cell>
          <cell r="R351">
            <v>162112.90391240001</v>
          </cell>
          <cell r="S351">
            <v>-807.83810000000005</v>
          </cell>
          <cell r="T351">
            <v>-807.83810000000005</v>
          </cell>
          <cell r="U351" t="str">
            <v>PAID_DATA_INCEPTION</v>
          </cell>
          <cell r="V351">
            <v>34.12531852</v>
          </cell>
          <cell r="W351">
            <v>149315.87407240001</v>
          </cell>
          <cell r="X351">
            <v>-745.12879999999996</v>
          </cell>
        </row>
        <row r="352">
          <cell r="C352" t="str">
            <v>PGE21022</v>
          </cell>
          <cell r="D352" t="str">
            <v>INDUSTRIAL DEEMED INCENTIVES</v>
          </cell>
          <cell r="E352" t="str">
            <v>CORE</v>
          </cell>
          <cell r="F352" t="str">
            <v>CORE NRES</v>
          </cell>
          <cell r="G352" t="str">
            <v>-</v>
          </cell>
          <cell r="H352" t="str">
            <v>NRDOWN</v>
          </cell>
          <cell r="I352" t="str">
            <v>DEEMED</v>
          </cell>
          <cell r="J352" t="str">
            <v>INCV</v>
          </cell>
          <cell r="K352">
            <v>14339.4</v>
          </cell>
          <cell r="L352">
            <v>55.55261548</v>
          </cell>
          <cell r="M352">
            <v>177257.44468543999</v>
          </cell>
          <cell r="N352">
            <v>-895.6857</v>
          </cell>
          <cell r="O352">
            <v>2541712.1676976001</v>
          </cell>
          <cell r="P352">
            <v>-12840.99986</v>
          </cell>
          <cell r="Q352">
            <v>59.95519256</v>
          </cell>
          <cell r="R352">
            <v>191041.10548544</v>
          </cell>
          <cell r="S352">
            <v>-965.26020000000005</v>
          </cell>
          <cell r="T352">
            <v>-965.26020000000005</v>
          </cell>
          <cell r="U352" t="str">
            <v>PAID_DATA_INCEPTION</v>
          </cell>
          <cell r="V352">
            <v>55.55261548</v>
          </cell>
          <cell r="W352">
            <v>177257.44468543999</v>
          </cell>
          <cell r="X352">
            <v>-895.6857</v>
          </cell>
        </row>
        <row r="353">
          <cell r="C353" t="str">
            <v>PGE21022</v>
          </cell>
          <cell r="D353" t="str">
            <v>INDUSTRIAL DEEMED INCENTIVES</v>
          </cell>
          <cell r="E353" t="str">
            <v>CORE</v>
          </cell>
          <cell r="F353" t="str">
            <v>CORE NRES</v>
          </cell>
          <cell r="G353" t="str">
            <v>-</v>
          </cell>
          <cell r="H353" t="str">
            <v>NRMID</v>
          </cell>
          <cell r="I353" t="str">
            <v>DEEMED</v>
          </cell>
          <cell r="J353" t="str">
            <v>INCV</v>
          </cell>
          <cell r="K353">
            <v>100</v>
          </cell>
          <cell r="L353">
            <v>6.7879999999999996E-2</v>
          </cell>
          <cell r="M353">
            <v>660.68</v>
          </cell>
          <cell r="N353">
            <v>0</v>
          </cell>
          <cell r="O353">
            <v>7928.16</v>
          </cell>
          <cell r="P353">
            <v>0</v>
          </cell>
          <cell r="Q353">
            <v>6.7879999999999996E-2</v>
          </cell>
          <cell r="R353">
            <v>660.68</v>
          </cell>
          <cell r="S353">
            <v>0</v>
          </cell>
          <cell r="T353">
            <v>0</v>
          </cell>
          <cell r="U353" t="str">
            <v>PAID_DATA_INCEPTION</v>
          </cell>
          <cell r="V353">
            <v>6.7879999999999996E-2</v>
          </cell>
          <cell r="W353">
            <v>660.68</v>
          </cell>
          <cell r="X353">
            <v>0</v>
          </cell>
        </row>
        <row r="354">
          <cell r="C354" t="str">
            <v>PGE21022</v>
          </cell>
          <cell r="D354" t="str">
            <v>INDUSTRIAL DEEMED INCENTIVES</v>
          </cell>
          <cell r="E354" t="str">
            <v>CORE</v>
          </cell>
          <cell r="F354" t="str">
            <v>CORE NRES</v>
          </cell>
          <cell r="G354" t="str">
            <v>-</v>
          </cell>
          <cell r="H354" t="str">
            <v>NRDOWN</v>
          </cell>
          <cell r="I354" t="str">
            <v>DEEMED</v>
          </cell>
          <cell r="J354" t="str">
            <v>INCV</v>
          </cell>
          <cell r="K354">
            <v>5568</v>
          </cell>
          <cell r="L354">
            <v>24.078217980000002</v>
          </cell>
          <cell r="M354">
            <v>82934.603543999998</v>
          </cell>
          <cell r="N354">
            <v>-404.98899999999998</v>
          </cell>
          <cell r="O354">
            <v>1200394.5871919999</v>
          </cell>
          <cell r="P354">
            <v>-6184.0209999999997</v>
          </cell>
          <cell r="Q354">
            <v>26.09649417</v>
          </cell>
          <cell r="R354">
            <v>89561.954423999996</v>
          </cell>
          <cell r="S354">
            <v>-444.96809999999999</v>
          </cell>
          <cell r="T354">
            <v>-444.96809999999999</v>
          </cell>
          <cell r="U354" t="str">
            <v>PAID_DATA_INCEPTION</v>
          </cell>
          <cell r="V354">
            <v>24.078217980000002</v>
          </cell>
          <cell r="W354">
            <v>82934.603543999998</v>
          </cell>
          <cell r="X354">
            <v>-404.98899999999998</v>
          </cell>
        </row>
        <row r="355">
          <cell r="C355" t="str">
            <v>PGE21022</v>
          </cell>
          <cell r="D355" t="str">
            <v>INDUSTRIAL DEEMED INCENTIVES</v>
          </cell>
          <cell r="E355" t="str">
            <v>CORE</v>
          </cell>
          <cell r="F355" t="str">
            <v>CORE NRES</v>
          </cell>
          <cell r="G355" t="str">
            <v>-</v>
          </cell>
          <cell r="H355" t="str">
            <v>NRDOWN</v>
          </cell>
          <cell r="I355" t="str">
            <v>DEEMED</v>
          </cell>
          <cell r="J355" t="str">
            <v>INCV</v>
          </cell>
          <cell r="K355">
            <v>4385</v>
          </cell>
          <cell r="L355">
            <v>10.724501719999999</v>
          </cell>
          <cell r="M355">
            <v>51483.587160000003</v>
          </cell>
          <cell r="N355">
            <v>-21.520399999999999</v>
          </cell>
          <cell r="O355">
            <v>744582.02240000002</v>
          </cell>
          <cell r="P355">
            <v>-674.54200000000003</v>
          </cell>
          <cell r="Q355">
            <v>11.63029317</v>
          </cell>
          <cell r="R355">
            <v>55574.237000000001</v>
          </cell>
          <cell r="S355">
            <v>-31.1676</v>
          </cell>
          <cell r="T355">
            <v>-31.1676</v>
          </cell>
          <cell r="U355" t="str">
            <v>PAID_DATA_INCEPTION</v>
          </cell>
          <cell r="V355">
            <v>10.724501719999999</v>
          </cell>
          <cell r="W355">
            <v>51483.587160000003</v>
          </cell>
          <cell r="X355">
            <v>-21.520399999999999</v>
          </cell>
        </row>
        <row r="356">
          <cell r="C356" t="str">
            <v>PGE21022</v>
          </cell>
          <cell r="D356" t="str">
            <v>INDUSTRIAL DEEMED INCENTIVES</v>
          </cell>
          <cell r="E356" t="str">
            <v>CORE</v>
          </cell>
          <cell r="F356" t="str">
            <v>CORE NRES</v>
          </cell>
          <cell r="G356" t="str">
            <v>-</v>
          </cell>
          <cell r="H356" t="str">
            <v>NRMID</v>
          </cell>
          <cell r="I356" t="str">
            <v>DEEMED</v>
          </cell>
          <cell r="J356" t="str">
            <v>INCV</v>
          </cell>
          <cell r="K356">
            <v>100</v>
          </cell>
          <cell r="L356">
            <v>6.7879999999999996E-2</v>
          </cell>
          <cell r="M356">
            <v>660.68</v>
          </cell>
          <cell r="N356">
            <v>0</v>
          </cell>
          <cell r="O356">
            <v>7928.16</v>
          </cell>
          <cell r="P356">
            <v>0</v>
          </cell>
          <cell r="Q356">
            <v>6.7879999999999996E-2</v>
          </cell>
          <cell r="R356">
            <v>660.68</v>
          </cell>
          <cell r="S356">
            <v>0</v>
          </cell>
          <cell r="T356">
            <v>0</v>
          </cell>
          <cell r="U356" t="str">
            <v>PAID_DATA_INCEPTION</v>
          </cell>
          <cell r="V356">
            <v>6.7879999999999996E-2</v>
          </cell>
          <cell r="W356">
            <v>660.68</v>
          </cell>
          <cell r="X356">
            <v>0</v>
          </cell>
        </row>
        <row r="357">
          <cell r="C357" t="str">
            <v>PGE21022</v>
          </cell>
          <cell r="D357" t="str">
            <v>INDUSTRIAL DEEMED INCENTIVES</v>
          </cell>
          <cell r="E357" t="str">
            <v>CORE</v>
          </cell>
          <cell r="F357" t="str">
            <v>CORE NRES</v>
          </cell>
          <cell r="G357" t="str">
            <v>-</v>
          </cell>
          <cell r="H357" t="str">
            <v>NRDOWN</v>
          </cell>
          <cell r="I357" t="str">
            <v>DEEMED</v>
          </cell>
          <cell r="J357" t="str">
            <v>INCV</v>
          </cell>
          <cell r="K357">
            <v>29043</v>
          </cell>
          <cell r="L357">
            <v>118.49527725999999</v>
          </cell>
          <cell r="M357">
            <v>419757.9644</v>
          </cell>
          <cell r="N357">
            <v>-2063.4861999999998</v>
          </cell>
          <cell r="O357">
            <v>6282349.5659999996</v>
          </cell>
          <cell r="P357">
            <v>-30830.800999999999</v>
          </cell>
          <cell r="Q357">
            <v>128.78324642000001</v>
          </cell>
          <cell r="R357">
            <v>456056.77</v>
          </cell>
          <cell r="S357">
            <v>-2241.4104000000002</v>
          </cell>
          <cell r="T357">
            <v>-2241.4104000000002</v>
          </cell>
          <cell r="U357" t="str">
            <v>PAID_DATA_INCEPTION</v>
          </cell>
          <cell r="V357">
            <v>118.49527725999999</v>
          </cell>
          <cell r="W357">
            <v>419757.9644</v>
          </cell>
          <cell r="X357">
            <v>-2063.4861999999998</v>
          </cell>
        </row>
        <row r="358">
          <cell r="C358" t="str">
            <v>PGE21022</v>
          </cell>
          <cell r="D358" t="str">
            <v>INDUSTRIAL DEEMED INCENTIVES</v>
          </cell>
          <cell r="E358" t="str">
            <v>CORE</v>
          </cell>
          <cell r="F358" t="str">
            <v>CORE NRES</v>
          </cell>
          <cell r="G358" t="str">
            <v>-</v>
          </cell>
          <cell r="H358" t="str">
            <v>NRMID</v>
          </cell>
          <cell r="I358" t="str">
            <v>DEEMED</v>
          </cell>
          <cell r="J358" t="str">
            <v>INCV</v>
          </cell>
          <cell r="K358">
            <v>112.5</v>
          </cell>
          <cell r="L358">
            <v>0.1984968</v>
          </cell>
          <cell r="M358">
            <v>982.574208</v>
          </cell>
          <cell r="N358">
            <v>-5.6538000000000004</v>
          </cell>
          <cell r="O358">
            <v>6455.5125465600004</v>
          </cell>
          <cell r="P358">
            <v>-37.145465999999999</v>
          </cell>
          <cell r="Q358">
            <v>0.1984968</v>
          </cell>
          <cell r="R358">
            <v>982.574208</v>
          </cell>
          <cell r="S358">
            <v>-5.6538000000000004</v>
          </cell>
          <cell r="T358">
            <v>-5.6538000000000004</v>
          </cell>
          <cell r="U358" t="str">
            <v>PAID_DATA_INCEPTION</v>
          </cell>
          <cell r="V358">
            <v>0.1984968</v>
          </cell>
          <cell r="W358">
            <v>982.574208</v>
          </cell>
          <cell r="X358">
            <v>-5.6538000000000004</v>
          </cell>
        </row>
        <row r="359">
          <cell r="C359" t="str">
            <v>PGE21025</v>
          </cell>
          <cell r="D359" t="str">
            <v>California Wastewater Process Optimization</v>
          </cell>
          <cell r="E359" t="str">
            <v>3P</v>
          </cell>
          <cell r="F359" t="str">
            <v>QUEST CALPOP</v>
          </cell>
          <cell r="G359" t="str">
            <v>-</v>
          </cell>
          <cell r="H359" t="str">
            <v>NRR</v>
          </cell>
          <cell r="I359" t="str">
            <v>CALCULATED</v>
          </cell>
          <cell r="J359" t="str">
            <v>REBATE</v>
          </cell>
          <cell r="K359">
            <v>288483</v>
          </cell>
          <cell r="L359">
            <v>292.23</v>
          </cell>
          <cell r="M359">
            <v>2560130.1</v>
          </cell>
          <cell r="N359">
            <v>0</v>
          </cell>
          <cell r="O359">
            <v>38401951.5</v>
          </cell>
          <cell r="P359">
            <v>0</v>
          </cell>
          <cell r="Q359">
            <v>324.7</v>
          </cell>
          <cell r="R359">
            <v>2844589</v>
          </cell>
          <cell r="S359">
            <v>0</v>
          </cell>
          <cell r="T359">
            <v>0</v>
          </cell>
          <cell r="U359" t="str">
            <v>PAID_DATA_INCEPTION</v>
          </cell>
          <cell r="V359">
            <v>292.23</v>
          </cell>
          <cell r="W359">
            <v>2560130.1</v>
          </cell>
          <cell r="X359">
            <v>0</v>
          </cell>
        </row>
        <row r="360">
          <cell r="C360" t="str">
            <v>PGE21025</v>
          </cell>
          <cell r="D360" t="str">
            <v>California Wastewater Process Optimization</v>
          </cell>
          <cell r="E360" t="str">
            <v>3P</v>
          </cell>
          <cell r="F360" t="str">
            <v>QUEST CALPOP</v>
          </cell>
          <cell r="G360" t="str">
            <v>-</v>
          </cell>
          <cell r="H360" t="str">
            <v>NRR</v>
          </cell>
          <cell r="I360" t="str">
            <v>CALCULATED</v>
          </cell>
          <cell r="J360" t="str">
            <v>REBATE</v>
          </cell>
          <cell r="K360">
            <v>45487</v>
          </cell>
          <cell r="L360">
            <v>46.08</v>
          </cell>
          <cell r="M360">
            <v>403672.5</v>
          </cell>
          <cell r="N360">
            <v>0</v>
          </cell>
          <cell r="O360">
            <v>6055087.5</v>
          </cell>
          <cell r="P360">
            <v>0</v>
          </cell>
          <cell r="Q360">
            <v>51.2</v>
          </cell>
          <cell r="R360">
            <v>448525</v>
          </cell>
          <cell r="S360">
            <v>0</v>
          </cell>
          <cell r="T360">
            <v>0</v>
          </cell>
          <cell r="U360" t="str">
            <v>PAID_DATA_INCEPTION</v>
          </cell>
          <cell r="V360">
            <v>46.08</v>
          </cell>
          <cell r="W360">
            <v>403672.5</v>
          </cell>
          <cell r="X360">
            <v>0</v>
          </cell>
        </row>
        <row r="361">
          <cell r="C361" t="str">
            <v>PGE21025</v>
          </cell>
          <cell r="D361" t="str">
            <v>California Wastewater Process Optimization</v>
          </cell>
          <cell r="E361" t="str">
            <v>3P</v>
          </cell>
          <cell r="F361" t="str">
            <v>QUEST CALPOP</v>
          </cell>
          <cell r="G361" t="str">
            <v>-</v>
          </cell>
          <cell r="H361" t="str">
            <v>NRR</v>
          </cell>
          <cell r="I361" t="str">
            <v>CALCULATED</v>
          </cell>
          <cell r="J361" t="str">
            <v>REBATE</v>
          </cell>
          <cell r="K361">
            <v>95156</v>
          </cell>
          <cell r="L361">
            <v>100.386</v>
          </cell>
          <cell r="M361">
            <v>840025.8</v>
          </cell>
          <cell r="N361">
            <v>0</v>
          </cell>
          <cell r="O361">
            <v>12600387</v>
          </cell>
          <cell r="P361">
            <v>0</v>
          </cell>
          <cell r="Q361">
            <v>111.54</v>
          </cell>
          <cell r="R361">
            <v>933362</v>
          </cell>
          <cell r="S361">
            <v>0</v>
          </cell>
          <cell r="T361">
            <v>0</v>
          </cell>
          <cell r="U361" t="str">
            <v>PAID_DATA_INCEPTION</v>
          </cell>
          <cell r="V361">
            <v>100.386</v>
          </cell>
          <cell r="W361">
            <v>840025.8</v>
          </cell>
          <cell r="X361">
            <v>0</v>
          </cell>
        </row>
        <row r="362">
          <cell r="C362" t="str">
            <v>PGE21026</v>
          </cell>
          <cell r="D362" t="str">
            <v>Energy Efficiency Services for Oil Production</v>
          </cell>
          <cell r="E362" t="str">
            <v>3P</v>
          </cell>
          <cell r="F362" t="str">
            <v>ENERNOC OIL AND GAS</v>
          </cell>
          <cell r="G362" t="str">
            <v>-</v>
          </cell>
          <cell r="H362" t="str">
            <v>NRR</v>
          </cell>
          <cell r="I362" t="str">
            <v>CALCULATED</v>
          </cell>
          <cell r="J362" t="str">
            <v>REBATE</v>
          </cell>
          <cell r="K362">
            <v>119063</v>
          </cell>
          <cell r="L362">
            <v>145.87200000000001</v>
          </cell>
          <cell r="M362">
            <v>1477691.73</v>
          </cell>
          <cell r="N362">
            <v>0</v>
          </cell>
          <cell r="O362">
            <v>22165375.949999999</v>
          </cell>
          <cell r="P362">
            <v>0</v>
          </cell>
          <cell r="Q362">
            <v>162.08000000000001</v>
          </cell>
          <cell r="R362">
            <v>1641879.7</v>
          </cell>
          <cell r="S362">
            <v>0</v>
          </cell>
          <cell r="T362">
            <v>0</v>
          </cell>
          <cell r="U362" t="str">
            <v>PAID_DATA_INCEPTION</v>
          </cell>
          <cell r="V362">
            <v>145.87200000000001</v>
          </cell>
          <cell r="W362">
            <v>1477691.73</v>
          </cell>
          <cell r="X362">
            <v>0</v>
          </cell>
        </row>
        <row r="363">
          <cell r="C363" t="str">
            <v>PGE21026</v>
          </cell>
          <cell r="D363" t="str">
            <v>Energy Efficiency Services for Oil Production</v>
          </cell>
          <cell r="E363" t="str">
            <v>3P</v>
          </cell>
          <cell r="F363" t="str">
            <v>ENERNOC OIL AND GAS</v>
          </cell>
          <cell r="G363" t="str">
            <v>-</v>
          </cell>
          <cell r="H363" t="str">
            <v>NRR</v>
          </cell>
          <cell r="I363" t="str">
            <v>CALCULATED</v>
          </cell>
          <cell r="J363" t="str">
            <v>REBATE</v>
          </cell>
          <cell r="K363">
            <v>296113</v>
          </cell>
          <cell r="L363">
            <v>87.245999999999995</v>
          </cell>
          <cell r="M363">
            <v>2864191.14</v>
          </cell>
          <cell r="N363">
            <v>0</v>
          </cell>
          <cell r="O363">
            <v>42962867.100000001</v>
          </cell>
          <cell r="P363">
            <v>0</v>
          </cell>
          <cell r="Q363">
            <v>96.94</v>
          </cell>
          <cell r="R363">
            <v>3182434.6</v>
          </cell>
          <cell r="S363">
            <v>0</v>
          </cell>
          <cell r="T363">
            <v>0</v>
          </cell>
          <cell r="U363" t="str">
            <v>PAID_DATA_INCEPTION</v>
          </cell>
          <cell r="V363">
            <v>87.245999999999995</v>
          </cell>
          <cell r="W363">
            <v>2864191.14</v>
          </cell>
          <cell r="X363">
            <v>0</v>
          </cell>
        </row>
        <row r="364">
          <cell r="C364" t="str">
            <v>PGE21026</v>
          </cell>
          <cell r="D364" t="str">
            <v>Energy Efficiency Services for Oil Production</v>
          </cell>
          <cell r="E364" t="str">
            <v>3P</v>
          </cell>
          <cell r="F364" t="str">
            <v>ENERNOC OIL AND GAS</v>
          </cell>
          <cell r="G364" t="str">
            <v>-</v>
          </cell>
          <cell r="H364" t="str">
            <v>NRR</v>
          </cell>
          <cell r="I364" t="str">
            <v>CALCULATED</v>
          </cell>
          <cell r="J364" t="str">
            <v>REBATE</v>
          </cell>
          <cell r="K364">
            <v>374946</v>
          </cell>
          <cell r="L364">
            <v>452.85300000000001</v>
          </cell>
          <cell r="M364">
            <v>3887707.05</v>
          </cell>
          <cell r="N364">
            <v>0</v>
          </cell>
          <cell r="O364">
            <v>54591155.549999997</v>
          </cell>
          <cell r="P364">
            <v>0</v>
          </cell>
          <cell r="Q364">
            <v>503.17</v>
          </cell>
          <cell r="R364">
            <v>4319674.5</v>
          </cell>
          <cell r="S364">
            <v>0</v>
          </cell>
          <cell r="T364">
            <v>0</v>
          </cell>
          <cell r="U364" t="str">
            <v>PAID_DATA_INCEPTION</v>
          </cell>
          <cell r="V364">
            <v>452.85300000000001</v>
          </cell>
          <cell r="W364">
            <v>3887707.05</v>
          </cell>
          <cell r="X364">
            <v>0</v>
          </cell>
        </row>
        <row r="365">
          <cell r="C365" t="str">
            <v>PGE21026</v>
          </cell>
          <cell r="D365" t="str">
            <v>Energy Efficiency Services for Oil Production</v>
          </cell>
          <cell r="E365" t="str">
            <v>3P</v>
          </cell>
          <cell r="F365" t="str">
            <v>ENERNOC OIL AND GAS</v>
          </cell>
          <cell r="G365" t="str">
            <v>-</v>
          </cell>
          <cell r="H365" t="str">
            <v>NRR</v>
          </cell>
          <cell r="I365" t="str">
            <v>CALCULATED</v>
          </cell>
          <cell r="J365" t="str">
            <v>REBATE</v>
          </cell>
          <cell r="K365">
            <v>169167</v>
          </cell>
          <cell r="L365">
            <v>168.642</v>
          </cell>
          <cell r="M365">
            <v>1515188.25</v>
          </cell>
          <cell r="N365">
            <v>0</v>
          </cell>
          <cell r="O365">
            <v>20129637.149999999</v>
          </cell>
          <cell r="P365">
            <v>0</v>
          </cell>
          <cell r="Q365">
            <v>187.38</v>
          </cell>
          <cell r="R365">
            <v>1683542.5</v>
          </cell>
          <cell r="S365">
            <v>0</v>
          </cell>
          <cell r="T365">
            <v>0</v>
          </cell>
          <cell r="U365" t="str">
            <v>PAID_DATA_INCEPTION</v>
          </cell>
          <cell r="V365">
            <v>168.642</v>
          </cell>
          <cell r="W365">
            <v>1515188.25</v>
          </cell>
          <cell r="X365">
            <v>0</v>
          </cell>
        </row>
        <row r="366">
          <cell r="C366" t="str">
            <v>PGE21026</v>
          </cell>
          <cell r="D366" t="str">
            <v>Energy Efficiency Services for Oil Production</v>
          </cell>
          <cell r="E366" t="str">
            <v>3P</v>
          </cell>
          <cell r="F366" t="str">
            <v>ENERNOC OIL AND GAS</v>
          </cell>
          <cell r="G366" t="str">
            <v>-</v>
          </cell>
          <cell r="H366" t="str">
            <v>NRR</v>
          </cell>
          <cell r="I366" t="str">
            <v>CALCULATED</v>
          </cell>
          <cell r="J366" t="str">
            <v>REBATE</v>
          </cell>
          <cell r="K366">
            <v>537160</v>
          </cell>
          <cell r="L366">
            <v>640.476</v>
          </cell>
          <cell r="M366">
            <v>5614342.7400000002</v>
          </cell>
          <cell r="N366">
            <v>0</v>
          </cell>
          <cell r="O366">
            <v>82385711.549999997</v>
          </cell>
          <cell r="P366">
            <v>0</v>
          </cell>
          <cell r="Q366">
            <v>711.64</v>
          </cell>
          <cell r="R366">
            <v>6238158.5999999996</v>
          </cell>
          <cell r="S366">
            <v>0</v>
          </cell>
          <cell r="T366">
            <v>0</v>
          </cell>
          <cell r="U366" t="str">
            <v>PAID_DATA_INCEPTION</v>
          </cell>
          <cell r="V366">
            <v>640.476</v>
          </cell>
          <cell r="W366">
            <v>5614342.7400000002</v>
          </cell>
          <cell r="X366">
            <v>0</v>
          </cell>
        </row>
        <row r="367">
          <cell r="C367" t="str">
            <v>PGE21026</v>
          </cell>
          <cell r="D367" t="str">
            <v>Energy Efficiency Services for Oil Production</v>
          </cell>
          <cell r="E367" t="str">
            <v>3P</v>
          </cell>
          <cell r="F367" t="str">
            <v>ENERNOC OIL AND GAS</v>
          </cell>
          <cell r="G367" t="str">
            <v>-</v>
          </cell>
          <cell r="H367" t="str">
            <v>NRR</v>
          </cell>
          <cell r="I367" t="str">
            <v>CALCULATED</v>
          </cell>
          <cell r="J367" t="str">
            <v>REBATE</v>
          </cell>
          <cell r="K367">
            <v>275302</v>
          </cell>
          <cell r="L367">
            <v>346.09500000000003</v>
          </cell>
          <cell r="M367">
            <v>2997874.6830000002</v>
          </cell>
          <cell r="N367">
            <v>0</v>
          </cell>
          <cell r="O367">
            <v>44431311.645000003</v>
          </cell>
          <cell r="P367">
            <v>0</v>
          </cell>
          <cell r="Q367">
            <v>384.55</v>
          </cell>
          <cell r="R367">
            <v>3330971.87</v>
          </cell>
          <cell r="S367">
            <v>0</v>
          </cell>
          <cell r="T367">
            <v>0</v>
          </cell>
          <cell r="U367" t="str">
            <v>PAID_DATA_INCEPTION</v>
          </cell>
          <cell r="V367">
            <v>346.09500000000003</v>
          </cell>
          <cell r="W367">
            <v>2997874.6830000002</v>
          </cell>
          <cell r="X367">
            <v>0</v>
          </cell>
        </row>
        <row r="368">
          <cell r="C368" t="str">
            <v>PGE21027</v>
          </cell>
          <cell r="D368" t="str">
            <v>Heavy Industry Energy Efficiency Program</v>
          </cell>
          <cell r="E368" t="str">
            <v>3P</v>
          </cell>
          <cell r="F368" t="str">
            <v>LOCKHEED HEAVY INDUSTRY</v>
          </cell>
          <cell r="G368" t="str">
            <v>-</v>
          </cell>
          <cell r="H368" t="str">
            <v>NRR</v>
          </cell>
          <cell r="I368" t="str">
            <v>CALCULATED</v>
          </cell>
          <cell r="J368" t="str">
            <v>REBATE</v>
          </cell>
          <cell r="K368">
            <v>377214</v>
          </cell>
          <cell r="L368">
            <v>78.569999999999993</v>
          </cell>
          <cell r="M368">
            <v>465476.4</v>
          </cell>
          <cell r="N368">
            <v>401767.2</v>
          </cell>
          <cell r="O368">
            <v>6982146</v>
          </cell>
          <cell r="P368">
            <v>4174662.6</v>
          </cell>
          <cell r="Q368">
            <v>87.3</v>
          </cell>
          <cell r="R368">
            <v>517196</v>
          </cell>
          <cell r="S368">
            <v>446408</v>
          </cell>
          <cell r="T368">
            <v>446408</v>
          </cell>
          <cell r="U368" t="str">
            <v>PAID_DATA_INCEPTION</v>
          </cell>
          <cell r="V368">
            <v>78.569999999999993</v>
          </cell>
          <cell r="W368">
            <v>465476.4</v>
          </cell>
          <cell r="X368">
            <v>401767.2</v>
          </cell>
        </row>
        <row r="369">
          <cell r="C369" t="str">
            <v>PGE21027</v>
          </cell>
          <cell r="D369" t="str">
            <v>Heavy Industry Energy Efficiency Program</v>
          </cell>
          <cell r="E369" t="str">
            <v>3P</v>
          </cell>
          <cell r="F369" t="str">
            <v>LOCKHEED HEAVY INDUSTRY</v>
          </cell>
          <cell r="G369" t="str">
            <v>-</v>
          </cell>
          <cell r="H369" t="str">
            <v>NRR</v>
          </cell>
          <cell r="I369" t="str">
            <v>CALCULATED</v>
          </cell>
          <cell r="J369" t="str">
            <v>REBATE</v>
          </cell>
          <cell r="K369">
            <v>11204</v>
          </cell>
          <cell r="L369">
            <v>32.058</v>
          </cell>
          <cell r="M369">
            <v>118656</v>
          </cell>
          <cell r="N369">
            <v>6271.2</v>
          </cell>
          <cell r="O369">
            <v>1613512.8</v>
          </cell>
          <cell r="P369">
            <v>81525.600000000006</v>
          </cell>
          <cell r="Q369">
            <v>35.619999999999997</v>
          </cell>
          <cell r="R369">
            <v>131840</v>
          </cell>
          <cell r="S369">
            <v>6968</v>
          </cell>
          <cell r="T369">
            <v>6968</v>
          </cell>
          <cell r="U369" t="str">
            <v>PAID_DATA_INCEPTION</v>
          </cell>
          <cell r="V369">
            <v>32.058</v>
          </cell>
          <cell r="W369">
            <v>118656</v>
          </cell>
          <cell r="X369">
            <v>6271.2</v>
          </cell>
        </row>
        <row r="370">
          <cell r="C370" t="str">
            <v>PGE21027</v>
          </cell>
          <cell r="D370" t="str">
            <v>Heavy Industry Energy Efficiency Program</v>
          </cell>
          <cell r="E370" t="str">
            <v>3P</v>
          </cell>
          <cell r="F370" t="str">
            <v>LOCKHEED HEAVY INDUSTRY</v>
          </cell>
          <cell r="G370" t="str">
            <v>-</v>
          </cell>
          <cell r="H370" t="str">
            <v>NRR</v>
          </cell>
          <cell r="I370" t="str">
            <v>CALCULATED</v>
          </cell>
          <cell r="J370" t="str">
            <v>REBATE</v>
          </cell>
          <cell r="K370">
            <v>376946</v>
          </cell>
          <cell r="L370">
            <v>147.96</v>
          </cell>
          <cell r="M370">
            <v>1985820.3</v>
          </cell>
          <cell r="N370">
            <v>50049.9</v>
          </cell>
          <cell r="O370">
            <v>29787304.5</v>
          </cell>
          <cell r="P370">
            <v>550548.9</v>
          </cell>
          <cell r="Q370">
            <v>164.4</v>
          </cell>
          <cell r="R370">
            <v>2206467</v>
          </cell>
          <cell r="S370">
            <v>55611</v>
          </cell>
          <cell r="T370">
            <v>55611</v>
          </cell>
          <cell r="U370" t="str">
            <v>PAID_DATA_INCEPTION</v>
          </cell>
          <cell r="V370">
            <v>147.96</v>
          </cell>
          <cell r="W370">
            <v>1985820.3</v>
          </cell>
          <cell r="X370">
            <v>50049.9</v>
          </cell>
        </row>
        <row r="371">
          <cell r="C371" t="str">
            <v>PGE21027</v>
          </cell>
          <cell r="D371" t="str">
            <v>Heavy Industry Energy Efficiency Program</v>
          </cell>
          <cell r="E371" t="str">
            <v>3P</v>
          </cell>
          <cell r="F371" t="str">
            <v>LOCKHEED HEAVY INDUSTRY</v>
          </cell>
          <cell r="G371" t="str">
            <v>-</v>
          </cell>
          <cell r="H371" t="str">
            <v>NRR</v>
          </cell>
          <cell r="I371" t="str">
            <v>CALCULATED</v>
          </cell>
          <cell r="J371" t="str">
            <v>REBATE</v>
          </cell>
          <cell r="K371">
            <v>50785</v>
          </cell>
          <cell r="L371">
            <v>81.710999999999999</v>
          </cell>
          <cell r="M371">
            <v>750687.3</v>
          </cell>
          <cell r="N371">
            <v>0</v>
          </cell>
          <cell r="O371">
            <v>11260309.5</v>
          </cell>
          <cell r="P371">
            <v>0</v>
          </cell>
          <cell r="Q371">
            <v>90.79</v>
          </cell>
          <cell r="R371">
            <v>834097</v>
          </cell>
          <cell r="S371">
            <v>0</v>
          </cell>
          <cell r="T371">
            <v>0</v>
          </cell>
          <cell r="U371" t="str">
            <v>PAID_DATA_INCEPTION</v>
          </cell>
          <cell r="V371">
            <v>81.710999999999999</v>
          </cell>
          <cell r="W371">
            <v>750687.3</v>
          </cell>
          <cell r="X371">
            <v>0</v>
          </cell>
        </row>
        <row r="372">
          <cell r="C372" t="str">
            <v>PGE21027</v>
          </cell>
          <cell r="D372" t="str">
            <v>Heavy Industry Energy Efficiency Program</v>
          </cell>
          <cell r="E372" t="str">
            <v>3P</v>
          </cell>
          <cell r="F372" t="str">
            <v>LOCKHEED HEAVY INDUSTRY</v>
          </cell>
          <cell r="G372" t="str">
            <v>-</v>
          </cell>
          <cell r="H372" t="str">
            <v>NRR</v>
          </cell>
          <cell r="I372" t="str">
            <v>CALCULATED</v>
          </cell>
          <cell r="J372" t="str">
            <v>REBATE</v>
          </cell>
          <cell r="K372">
            <v>260778.46</v>
          </cell>
          <cell r="L372">
            <v>495.90899999999999</v>
          </cell>
          <cell r="M372">
            <v>2315754</v>
          </cell>
          <cell r="N372">
            <v>0</v>
          </cell>
          <cell r="O372">
            <v>34736310</v>
          </cell>
          <cell r="P372">
            <v>0</v>
          </cell>
          <cell r="Q372">
            <v>551.01</v>
          </cell>
          <cell r="R372">
            <v>2573060</v>
          </cell>
          <cell r="S372">
            <v>0</v>
          </cell>
          <cell r="T372">
            <v>0</v>
          </cell>
          <cell r="U372" t="str">
            <v>PAID_DATA_INCEPTION</v>
          </cell>
          <cell r="V372">
            <v>495.90899999999999</v>
          </cell>
          <cell r="W372">
            <v>2315754</v>
          </cell>
          <cell r="X372">
            <v>0</v>
          </cell>
        </row>
        <row r="373">
          <cell r="C373" t="str">
            <v>PGE21027</v>
          </cell>
          <cell r="D373" t="str">
            <v>Heavy Industry Energy Efficiency Program</v>
          </cell>
          <cell r="E373" t="str">
            <v>3P</v>
          </cell>
          <cell r="F373" t="str">
            <v>LOCKHEED HEAVY INDUSTRY</v>
          </cell>
          <cell r="G373" t="str">
            <v>-</v>
          </cell>
          <cell r="H373" t="str">
            <v>NRR</v>
          </cell>
          <cell r="I373" t="str">
            <v>CALCULATED</v>
          </cell>
          <cell r="J373" t="str">
            <v>REBATE</v>
          </cell>
          <cell r="K373">
            <v>19357</v>
          </cell>
          <cell r="L373">
            <v>14.436</v>
          </cell>
          <cell r="M373">
            <v>65348.1</v>
          </cell>
          <cell r="N373">
            <v>23247</v>
          </cell>
          <cell r="O373">
            <v>980221.5</v>
          </cell>
          <cell r="P373">
            <v>325458</v>
          </cell>
          <cell r="Q373">
            <v>16.04</v>
          </cell>
          <cell r="R373">
            <v>72609</v>
          </cell>
          <cell r="S373">
            <v>25830</v>
          </cell>
          <cell r="T373">
            <v>25830</v>
          </cell>
          <cell r="U373" t="str">
            <v>PAID_DATA_INCEPTION</v>
          </cell>
          <cell r="V373">
            <v>14.436</v>
          </cell>
          <cell r="W373">
            <v>65348.1</v>
          </cell>
          <cell r="X373">
            <v>23247</v>
          </cell>
        </row>
        <row r="374">
          <cell r="C374" t="str">
            <v>PGE21027</v>
          </cell>
          <cell r="D374" t="str">
            <v>Heavy Industry Energy Efficiency Program</v>
          </cell>
          <cell r="E374" t="str">
            <v>3P</v>
          </cell>
          <cell r="F374" t="str">
            <v>LOCKHEED HEAVY INDUSTRY</v>
          </cell>
          <cell r="G374" t="str">
            <v>-</v>
          </cell>
          <cell r="H374" t="str">
            <v>NRR</v>
          </cell>
          <cell r="I374" t="str">
            <v>CALCULATED</v>
          </cell>
          <cell r="J374" t="str">
            <v>REBATE</v>
          </cell>
          <cell r="K374">
            <v>764474</v>
          </cell>
          <cell r="L374">
            <v>636.08399999999995</v>
          </cell>
          <cell r="M374">
            <v>5673337.2000000002</v>
          </cell>
          <cell r="N374">
            <v>50400</v>
          </cell>
          <cell r="O374">
            <v>83049193.799999997</v>
          </cell>
          <cell r="P374">
            <v>695835</v>
          </cell>
          <cell r="Q374">
            <v>706.76</v>
          </cell>
          <cell r="R374">
            <v>6303708</v>
          </cell>
          <cell r="S374">
            <v>56000</v>
          </cell>
          <cell r="T374">
            <v>56000</v>
          </cell>
          <cell r="U374" t="str">
            <v>PAID_DATA_INCEPTION</v>
          </cell>
          <cell r="V374">
            <v>636.08399999999995</v>
          </cell>
          <cell r="W374">
            <v>5673337.2000000002</v>
          </cell>
          <cell r="X374">
            <v>50400</v>
          </cell>
        </row>
        <row r="375">
          <cell r="C375" t="str">
            <v>PGE21027</v>
          </cell>
          <cell r="D375" t="str">
            <v>Heavy Industry Energy Efficiency Program</v>
          </cell>
          <cell r="E375" t="str">
            <v>3P</v>
          </cell>
          <cell r="F375" t="str">
            <v>LOCKHEED HEAVY INDUSTRY</v>
          </cell>
          <cell r="G375" t="str">
            <v>-</v>
          </cell>
          <cell r="H375" t="str">
            <v>NRR</v>
          </cell>
          <cell r="I375" t="str">
            <v>CALCULATED</v>
          </cell>
          <cell r="J375" t="str">
            <v>REBATE</v>
          </cell>
          <cell r="K375">
            <v>91284</v>
          </cell>
          <cell r="L375">
            <v>202.916</v>
          </cell>
          <cell r="M375">
            <v>1443836.8</v>
          </cell>
          <cell r="N375">
            <v>17784</v>
          </cell>
          <cell r="O375">
            <v>16860449.899999999</v>
          </cell>
          <cell r="P375">
            <v>262378.8</v>
          </cell>
          <cell r="Q375">
            <v>208.24</v>
          </cell>
          <cell r="R375">
            <v>1472422</v>
          </cell>
          <cell r="S375">
            <v>19760</v>
          </cell>
          <cell r="T375">
            <v>19760</v>
          </cell>
          <cell r="U375" t="str">
            <v>PAID_DATA_INCEPTION</v>
          </cell>
          <cell r="V375">
            <v>202.916</v>
          </cell>
          <cell r="W375">
            <v>1443836.8</v>
          </cell>
          <cell r="X375">
            <v>17784</v>
          </cell>
        </row>
        <row r="376">
          <cell r="C376" t="str">
            <v>PGE21027</v>
          </cell>
          <cell r="D376" t="str">
            <v>Heavy Industry Energy Efficiency Program</v>
          </cell>
          <cell r="E376" t="str">
            <v>3P</v>
          </cell>
          <cell r="F376" t="str">
            <v>LOCKHEED HEAVY INDUSTRY</v>
          </cell>
          <cell r="G376" t="str">
            <v>-</v>
          </cell>
          <cell r="H376" t="str">
            <v>NRR</v>
          </cell>
          <cell r="I376" t="str">
            <v>CALCULATED</v>
          </cell>
          <cell r="J376" t="str">
            <v>REBATE</v>
          </cell>
          <cell r="K376">
            <v>2130749</v>
          </cell>
          <cell r="L376">
            <v>1360.5029999999999</v>
          </cell>
          <cell r="M376">
            <v>11779839</v>
          </cell>
          <cell r="N376">
            <v>31982.400000000001</v>
          </cell>
          <cell r="O376">
            <v>176697585</v>
          </cell>
          <cell r="P376">
            <v>479736</v>
          </cell>
          <cell r="Q376">
            <v>1511.67</v>
          </cell>
          <cell r="R376">
            <v>13088710</v>
          </cell>
          <cell r="S376">
            <v>35536</v>
          </cell>
          <cell r="T376">
            <v>35536</v>
          </cell>
          <cell r="U376" t="str">
            <v>PAID_DATA_INCEPTION</v>
          </cell>
          <cell r="V376">
            <v>1360.5029999999999</v>
          </cell>
          <cell r="W376">
            <v>11779839</v>
          </cell>
          <cell r="X376">
            <v>31982.400000000001</v>
          </cell>
        </row>
        <row r="377">
          <cell r="C377" t="str">
            <v>PGE21028</v>
          </cell>
          <cell r="D377" t="str">
            <v>Industrial Compressed Air Program</v>
          </cell>
          <cell r="E377" t="str">
            <v>3P</v>
          </cell>
          <cell r="F377" t="str">
            <v>ECOS AIR</v>
          </cell>
          <cell r="G377" t="str">
            <v>-</v>
          </cell>
          <cell r="H377" t="str">
            <v>NRR</v>
          </cell>
          <cell r="I377" t="str">
            <v>CALCULATED</v>
          </cell>
          <cell r="J377" t="str">
            <v>REBATE</v>
          </cell>
          <cell r="K377">
            <v>82233</v>
          </cell>
          <cell r="L377">
            <v>137.50200000000001</v>
          </cell>
          <cell r="M377">
            <v>1005218.82</v>
          </cell>
          <cell r="N377">
            <v>0</v>
          </cell>
          <cell r="O377">
            <v>15078282.300000001</v>
          </cell>
          <cell r="P377">
            <v>0</v>
          </cell>
          <cell r="Q377">
            <v>152.78</v>
          </cell>
          <cell r="R377">
            <v>1116909.8</v>
          </cell>
          <cell r="S377">
            <v>0</v>
          </cell>
          <cell r="T377">
            <v>0</v>
          </cell>
          <cell r="U377" t="str">
            <v>PAID_DATA_INCEPTION</v>
          </cell>
          <cell r="V377">
            <v>137.50200000000001</v>
          </cell>
          <cell r="W377">
            <v>1005218.82</v>
          </cell>
          <cell r="X377">
            <v>0</v>
          </cell>
        </row>
        <row r="378">
          <cell r="C378" t="str">
            <v>PGE21028</v>
          </cell>
          <cell r="D378" t="str">
            <v>Industrial Compressed Air Program</v>
          </cell>
          <cell r="E378" t="str">
            <v>3P</v>
          </cell>
          <cell r="F378" t="str">
            <v>ECOS AIR</v>
          </cell>
          <cell r="G378" t="str">
            <v>-</v>
          </cell>
          <cell r="H378" t="str">
            <v>NRR</v>
          </cell>
          <cell r="I378" t="str">
            <v>CALCULATED</v>
          </cell>
          <cell r="J378" t="str">
            <v>REBATE</v>
          </cell>
          <cell r="K378">
            <v>53941</v>
          </cell>
          <cell r="L378">
            <v>70.56</v>
          </cell>
          <cell r="M378">
            <v>461006.73</v>
          </cell>
          <cell r="N378">
            <v>0</v>
          </cell>
          <cell r="O378">
            <v>6915100.9500000002</v>
          </cell>
          <cell r="P378">
            <v>0</v>
          </cell>
          <cell r="Q378">
            <v>78.400000000000006</v>
          </cell>
          <cell r="R378">
            <v>512229.7</v>
          </cell>
          <cell r="S378">
            <v>0</v>
          </cell>
          <cell r="T378">
            <v>0</v>
          </cell>
          <cell r="U378" t="str">
            <v>PAID_DATA_INCEPTION</v>
          </cell>
          <cell r="V378">
            <v>70.56</v>
          </cell>
          <cell r="W378">
            <v>461006.73</v>
          </cell>
          <cell r="X378">
            <v>0</v>
          </cell>
        </row>
        <row r="379">
          <cell r="C379" t="str">
            <v>PGE21028</v>
          </cell>
          <cell r="D379" t="str">
            <v>Industrial Compressed Air Program</v>
          </cell>
          <cell r="E379" t="str">
            <v>3P</v>
          </cell>
          <cell r="F379" t="str">
            <v>ECOS AIR</v>
          </cell>
          <cell r="G379" t="str">
            <v>-</v>
          </cell>
          <cell r="H379" t="str">
            <v>NRR</v>
          </cell>
          <cell r="I379" t="str">
            <v>CALCULATED</v>
          </cell>
          <cell r="J379" t="str">
            <v>REBATE</v>
          </cell>
          <cell r="K379">
            <v>10066</v>
          </cell>
          <cell r="L379">
            <v>11.709</v>
          </cell>
          <cell r="M379">
            <v>87656.04</v>
          </cell>
          <cell r="N379">
            <v>0</v>
          </cell>
          <cell r="O379">
            <v>1314840.6000000001</v>
          </cell>
          <cell r="P379">
            <v>0</v>
          </cell>
          <cell r="Q379">
            <v>13.01</v>
          </cell>
          <cell r="R379">
            <v>97395.6</v>
          </cell>
          <cell r="S379">
            <v>0</v>
          </cell>
          <cell r="T379">
            <v>0</v>
          </cell>
          <cell r="U379" t="str">
            <v>PAID_DATA_INCEPTION</v>
          </cell>
          <cell r="V379">
            <v>11.709</v>
          </cell>
          <cell r="W379">
            <v>87656.04</v>
          </cell>
          <cell r="X379">
            <v>0</v>
          </cell>
        </row>
        <row r="380">
          <cell r="C380" t="str">
            <v>PGE21028</v>
          </cell>
          <cell r="D380" t="str">
            <v>Industrial Compressed Air Program</v>
          </cell>
          <cell r="E380" t="str">
            <v>3P</v>
          </cell>
          <cell r="F380" t="str">
            <v>ECOS AIR</v>
          </cell>
          <cell r="G380" t="str">
            <v>-</v>
          </cell>
          <cell r="H380" t="str">
            <v>NRR</v>
          </cell>
          <cell r="I380" t="str">
            <v>CALCULATED</v>
          </cell>
          <cell r="J380" t="str">
            <v>REBATE</v>
          </cell>
          <cell r="K380">
            <v>36886</v>
          </cell>
          <cell r="L380">
            <v>42.893999999999998</v>
          </cell>
          <cell r="M380">
            <v>321201.90000000002</v>
          </cell>
          <cell r="N380">
            <v>0</v>
          </cell>
          <cell r="O380">
            <v>4818028.5</v>
          </cell>
          <cell r="P380">
            <v>0</v>
          </cell>
          <cell r="Q380">
            <v>47.66</v>
          </cell>
          <cell r="R380">
            <v>356891</v>
          </cell>
          <cell r="S380">
            <v>0</v>
          </cell>
          <cell r="T380">
            <v>0</v>
          </cell>
          <cell r="U380" t="str">
            <v>PAID_DATA_INCEPTION</v>
          </cell>
          <cell r="V380">
            <v>42.893999999999998</v>
          </cell>
          <cell r="W380">
            <v>321201.90000000002</v>
          </cell>
          <cell r="X380">
            <v>0</v>
          </cell>
        </row>
        <row r="381">
          <cell r="C381" t="str">
            <v>PGE21028</v>
          </cell>
          <cell r="D381" t="str">
            <v>Industrial Compressed Air Program</v>
          </cell>
          <cell r="E381" t="str">
            <v>3P</v>
          </cell>
          <cell r="F381" t="str">
            <v>ECOS AIR</v>
          </cell>
          <cell r="G381" t="str">
            <v>-</v>
          </cell>
          <cell r="H381" t="str">
            <v>NRR</v>
          </cell>
          <cell r="I381" t="str">
            <v>CALCULATED</v>
          </cell>
          <cell r="J381" t="str">
            <v>REBATE</v>
          </cell>
          <cell r="K381">
            <v>49465</v>
          </cell>
          <cell r="L381">
            <v>56.286000000000001</v>
          </cell>
          <cell r="M381">
            <v>432118.8</v>
          </cell>
          <cell r="N381">
            <v>0</v>
          </cell>
          <cell r="O381">
            <v>6481782</v>
          </cell>
          <cell r="P381">
            <v>0</v>
          </cell>
          <cell r="Q381">
            <v>62.54</v>
          </cell>
          <cell r="R381">
            <v>480132</v>
          </cell>
          <cell r="S381">
            <v>0</v>
          </cell>
          <cell r="T381">
            <v>0</v>
          </cell>
          <cell r="U381" t="str">
            <v>PAID_DATA_INCEPTION</v>
          </cell>
          <cell r="V381">
            <v>56.286000000000001</v>
          </cell>
          <cell r="W381">
            <v>432118.8</v>
          </cell>
          <cell r="X381">
            <v>0</v>
          </cell>
        </row>
        <row r="382">
          <cell r="C382" t="str">
            <v>PGE21028</v>
          </cell>
          <cell r="D382" t="str">
            <v>Industrial Compressed Air Program</v>
          </cell>
          <cell r="E382" t="str">
            <v>3P</v>
          </cell>
          <cell r="F382" t="str">
            <v>ECOS AIR</v>
          </cell>
          <cell r="G382" t="str">
            <v>-</v>
          </cell>
          <cell r="H382" t="str">
            <v>NRR</v>
          </cell>
          <cell r="I382" t="str">
            <v>CALCULATED</v>
          </cell>
          <cell r="J382" t="str">
            <v>REBATE</v>
          </cell>
          <cell r="K382">
            <v>55116</v>
          </cell>
          <cell r="L382">
            <v>55.034999999999997</v>
          </cell>
          <cell r="M382">
            <v>1055048.67</v>
          </cell>
          <cell r="N382">
            <v>0</v>
          </cell>
          <cell r="O382">
            <v>15825730.050000001</v>
          </cell>
          <cell r="P382">
            <v>0</v>
          </cell>
          <cell r="Q382">
            <v>61.15</v>
          </cell>
          <cell r="R382">
            <v>1172276.3</v>
          </cell>
          <cell r="S382">
            <v>0</v>
          </cell>
          <cell r="T382">
            <v>0</v>
          </cell>
          <cell r="U382" t="str">
            <v>PAID_DATA_INCEPTION</v>
          </cell>
          <cell r="V382">
            <v>55.034999999999997</v>
          </cell>
          <cell r="W382">
            <v>1055048.67</v>
          </cell>
          <cell r="X382">
            <v>0</v>
          </cell>
        </row>
        <row r="383">
          <cell r="C383" t="str">
            <v>PGE21028</v>
          </cell>
          <cell r="D383" t="str">
            <v>Industrial Compressed Air Program</v>
          </cell>
          <cell r="E383" t="str">
            <v>3P</v>
          </cell>
          <cell r="F383" t="str">
            <v>ECOS AIR</v>
          </cell>
          <cell r="G383" t="str">
            <v>-</v>
          </cell>
          <cell r="H383" t="str">
            <v>NRR</v>
          </cell>
          <cell r="I383" t="str">
            <v>CALCULATED</v>
          </cell>
          <cell r="J383" t="str">
            <v>REBATE</v>
          </cell>
          <cell r="K383">
            <v>77756</v>
          </cell>
          <cell r="L383">
            <v>88.635000000000005</v>
          </cell>
          <cell r="M383">
            <v>716483.21</v>
          </cell>
          <cell r="N383">
            <v>0</v>
          </cell>
          <cell r="O383">
            <v>10007080.949999999</v>
          </cell>
          <cell r="P383">
            <v>0</v>
          </cell>
          <cell r="Q383">
            <v>94.75</v>
          </cell>
          <cell r="R383">
            <v>763413.9</v>
          </cell>
          <cell r="S383">
            <v>0</v>
          </cell>
          <cell r="T383">
            <v>0</v>
          </cell>
          <cell r="U383" t="str">
            <v>PAID_DATA_INCEPTION</v>
          </cell>
          <cell r="V383">
            <v>88.635000000000005</v>
          </cell>
          <cell r="W383">
            <v>716483.21</v>
          </cell>
          <cell r="X383">
            <v>0</v>
          </cell>
        </row>
        <row r="384">
          <cell r="C384" t="str">
            <v>PGE21029</v>
          </cell>
          <cell r="D384" t="str">
            <v>Refinery Energy Efficiency Program</v>
          </cell>
          <cell r="E384" t="str">
            <v>3P</v>
          </cell>
          <cell r="F384" t="str">
            <v>NEXANT REEP</v>
          </cell>
          <cell r="G384" t="str">
            <v>-</v>
          </cell>
          <cell r="H384" t="str">
            <v>NRR</v>
          </cell>
          <cell r="I384" t="str">
            <v>CALCULATED</v>
          </cell>
          <cell r="J384" t="str">
            <v>REBATE</v>
          </cell>
          <cell r="K384">
            <v>69169.22</v>
          </cell>
          <cell r="L384">
            <v>103.59</v>
          </cell>
          <cell r="M384">
            <v>576592.19999999995</v>
          </cell>
          <cell r="N384">
            <v>0</v>
          </cell>
          <cell r="O384">
            <v>8648883</v>
          </cell>
          <cell r="P384">
            <v>0</v>
          </cell>
          <cell r="Q384">
            <v>115.1</v>
          </cell>
          <cell r="R384">
            <v>640658</v>
          </cell>
          <cell r="S384">
            <v>0</v>
          </cell>
          <cell r="T384">
            <v>0</v>
          </cell>
          <cell r="U384" t="str">
            <v>PAID_DATA_INCEPTION</v>
          </cell>
          <cell r="V384">
            <v>103.59</v>
          </cell>
          <cell r="W384">
            <v>576592.19999999995</v>
          </cell>
          <cell r="X384">
            <v>0</v>
          </cell>
        </row>
        <row r="385">
          <cell r="C385" t="str">
            <v>PGE21029</v>
          </cell>
          <cell r="D385" t="str">
            <v>Refinery Energy Efficiency Program</v>
          </cell>
          <cell r="E385" t="str">
            <v>3P</v>
          </cell>
          <cell r="F385" t="str">
            <v>NEXANT REEP</v>
          </cell>
          <cell r="G385" t="str">
            <v>-</v>
          </cell>
          <cell r="H385" t="str">
            <v>NRR</v>
          </cell>
          <cell r="I385" t="str">
            <v>CALCULATED</v>
          </cell>
          <cell r="J385" t="str">
            <v>REBATE</v>
          </cell>
          <cell r="K385">
            <v>22672.18</v>
          </cell>
          <cell r="L385">
            <v>23.58</v>
          </cell>
          <cell r="M385">
            <v>200521.8</v>
          </cell>
          <cell r="N385">
            <v>0</v>
          </cell>
          <cell r="O385">
            <v>3007827</v>
          </cell>
          <cell r="P385">
            <v>0</v>
          </cell>
          <cell r="Q385">
            <v>26.2</v>
          </cell>
          <cell r="R385">
            <v>222802</v>
          </cell>
          <cell r="S385">
            <v>0</v>
          </cell>
          <cell r="T385">
            <v>0</v>
          </cell>
          <cell r="U385" t="str">
            <v>PAID_DATA_INCEPTION</v>
          </cell>
          <cell r="V385">
            <v>23.58</v>
          </cell>
          <cell r="W385">
            <v>200521.8</v>
          </cell>
          <cell r="X385">
            <v>0</v>
          </cell>
        </row>
        <row r="386">
          <cell r="C386" t="str">
            <v>PGE21029</v>
          </cell>
          <cell r="D386" t="str">
            <v>Refinery Energy Efficiency Program</v>
          </cell>
          <cell r="E386" t="str">
            <v>3P</v>
          </cell>
          <cell r="F386" t="str">
            <v>NEXANT REEP</v>
          </cell>
          <cell r="G386" t="str">
            <v>-</v>
          </cell>
          <cell r="H386" t="str">
            <v>NRR</v>
          </cell>
          <cell r="I386" t="str">
            <v>CALCULATED</v>
          </cell>
          <cell r="J386" t="str">
            <v>REBATE</v>
          </cell>
          <cell r="K386">
            <v>102796.23</v>
          </cell>
          <cell r="L386">
            <v>46.71</v>
          </cell>
          <cell r="M386">
            <v>154754.1</v>
          </cell>
          <cell r="N386">
            <v>912768.3</v>
          </cell>
          <cell r="O386">
            <v>3095082</v>
          </cell>
          <cell r="P386">
            <v>11865987.9</v>
          </cell>
          <cell r="Q386">
            <v>51.9</v>
          </cell>
          <cell r="R386">
            <v>171949</v>
          </cell>
          <cell r="S386">
            <v>1014187</v>
          </cell>
          <cell r="T386">
            <v>1014187</v>
          </cell>
          <cell r="U386" t="str">
            <v>PAID_DATA_INCEPTION</v>
          </cell>
          <cell r="V386">
            <v>46.71</v>
          </cell>
          <cell r="W386">
            <v>154754.1</v>
          </cell>
          <cell r="X386">
            <v>912768.3</v>
          </cell>
        </row>
        <row r="387">
          <cell r="C387" t="str">
            <v>PGE21029</v>
          </cell>
          <cell r="D387" t="str">
            <v>Refinery Energy Efficiency Program</v>
          </cell>
          <cell r="E387" t="str">
            <v>3P</v>
          </cell>
          <cell r="F387" t="str">
            <v>NEXANT REEP</v>
          </cell>
          <cell r="G387" t="str">
            <v>-</v>
          </cell>
          <cell r="H387" t="str">
            <v>NRR</v>
          </cell>
          <cell r="I387" t="str">
            <v>CALCULATED</v>
          </cell>
          <cell r="J387" t="str">
            <v>REBATE</v>
          </cell>
          <cell r="K387">
            <v>1052603.8500000001</v>
          </cell>
          <cell r="L387">
            <v>5.58</v>
          </cell>
          <cell r="M387">
            <v>60245.1</v>
          </cell>
          <cell r="N387">
            <v>2275465.5</v>
          </cell>
          <cell r="O387">
            <v>903676.5</v>
          </cell>
          <cell r="P387">
            <v>34131982.5</v>
          </cell>
          <cell r="Q387">
            <v>6.2</v>
          </cell>
          <cell r="R387">
            <v>66939</v>
          </cell>
          <cell r="S387">
            <v>2528295</v>
          </cell>
          <cell r="T387">
            <v>2528295</v>
          </cell>
          <cell r="U387" t="str">
            <v>PAID_DATA_INCEPTION</v>
          </cell>
          <cell r="V387">
            <v>5.58</v>
          </cell>
          <cell r="W387">
            <v>60245.1</v>
          </cell>
          <cell r="X387">
            <v>2275465.5</v>
          </cell>
        </row>
        <row r="388">
          <cell r="C388" t="str">
            <v>PGE21031</v>
          </cell>
          <cell r="D388" t="str">
            <v>AGRICULTURAL CALCULATED INCENTIVES</v>
          </cell>
          <cell r="E388" t="str">
            <v>CORE</v>
          </cell>
          <cell r="F388" t="str">
            <v>N/A</v>
          </cell>
          <cell r="G388" t="str">
            <v>-</v>
          </cell>
          <cell r="H388" t="str">
            <v>NRNC</v>
          </cell>
          <cell r="I388" t="str">
            <v>CALCULATED</v>
          </cell>
          <cell r="J388" t="str">
            <v>INCV</v>
          </cell>
          <cell r="K388">
            <v>11980</v>
          </cell>
          <cell r="L388">
            <v>50.22</v>
          </cell>
          <cell r="M388">
            <v>179201.7</v>
          </cell>
          <cell r="N388">
            <v>0</v>
          </cell>
          <cell r="O388">
            <v>2265049.7999999998</v>
          </cell>
          <cell r="P388">
            <v>0</v>
          </cell>
          <cell r="Q388">
            <v>55.8</v>
          </cell>
          <cell r="R388">
            <v>199113</v>
          </cell>
          <cell r="S388">
            <v>0</v>
          </cell>
          <cell r="T388">
            <v>0</v>
          </cell>
          <cell r="U388" t="str">
            <v>PAID_DATA_INCEPTION</v>
          </cell>
          <cell r="V388">
            <v>50.22</v>
          </cell>
          <cell r="W388">
            <v>179201.7</v>
          </cell>
          <cell r="X388">
            <v>0</v>
          </cell>
        </row>
        <row r="389">
          <cell r="C389" t="str">
            <v>PGE21031</v>
          </cell>
          <cell r="D389" t="str">
            <v>AGRICULTURAL CALCULATED INCENTIVES</v>
          </cell>
          <cell r="E389" t="str">
            <v>CORE</v>
          </cell>
          <cell r="F389" t="str">
            <v>N/A</v>
          </cell>
          <cell r="G389" t="str">
            <v>-</v>
          </cell>
          <cell r="H389" t="str">
            <v>NRR</v>
          </cell>
          <cell r="I389" t="str">
            <v>CALCULATED</v>
          </cell>
          <cell r="J389" t="str">
            <v>INCV</v>
          </cell>
          <cell r="K389">
            <v>121502.51</v>
          </cell>
          <cell r="L389">
            <v>184.63499999999999</v>
          </cell>
          <cell r="M389">
            <v>1245696.21</v>
          </cell>
          <cell r="N389">
            <v>1458.9</v>
          </cell>
          <cell r="O389">
            <v>12173396.130000001</v>
          </cell>
          <cell r="P389">
            <v>29178</v>
          </cell>
          <cell r="Q389">
            <v>205.15</v>
          </cell>
          <cell r="R389">
            <v>1384106.9</v>
          </cell>
          <cell r="S389">
            <v>1621</v>
          </cell>
          <cell r="T389">
            <v>1621</v>
          </cell>
          <cell r="U389" t="str">
            <v>PAID_DATA_INCEPTION</v>
          </cell>
          <cell r="V389">
            <v>184.63499999999999</v>
          </cell>
          <cell r="W389">
            <v>1245696.21</v>
          </cell>
          <cell r="X389">
            <v>1458.9</v>
          </cell>
        </row>
        <row r="390">
          <cell r="C390" t="str">
            <v>PGE21031</v>
          </cell>
          <cell r="D390" t="str">
            <v>AGRICULTURAL CALCULATED INCENTIVES</v>
          </cell>
          <cell r="E390" t="str">
            <v>CORE</v>
          </cell>
          <cell r="F390" t="str">
            <v>N/A</v>
          </cell>
          <cell r="G390" t="str">
            <v>-</v>
          </cell>
          <cell r="H390" t="str">
            <v>NRNC</v>
          </cell>
          <cell r="I390" t="str">
            <v>CALCULATED</v>
          </cell>
          <cell r="J390" t="str">
            <v>INCV</v>
          </cell>
          <cell r="K390">
            <v>3786</v>
          </cell>
          <cell r="L390">
            <v>0</v>
          </cell>
          <cell r="M390">
            <v>37863</v>
          </cell>
          <cell r="N390">
            <v>0</v>
          </cell>
          <cell r="O390">
            <v>567945</v>
          </cell>
          <cell r="P390">
            <v>0</v>
          </cell>
          <cell r="Q390">
            <v>0</v>
          </cell>
          <cell r="R390">
            <v>42070</v>
          </cell>
          <cell r="S390">
            <v>0</v>
          </cell>
          <cell r="T390">
            <v>0</v>
          </cell>
          <cell r="U390" t="str">
            <v>PAID_DATA_INCEPTION</v>
          </cell>
          <cell r="V390">
            <v>0</v>
          </cell>
          <cell r="W390">
            <v>37863</v>
          </cell>
          <cell r="X390">
            <v>0</v>
          </cell>
        </row>
        <row r="391">
          <cell r="C391" t="str">
            <v>PGE21031</v>
          </cell>
          <cell r="D391" t="str">
            <v>AGRICULTURAL CALCULATED INCENTIVES</v>
          </cell>
          <cell r="E391" t="str">
            <v>CORE</v>
          </cell>
          <cell r="F391" t="str">
            <v>N/A</v>
          </cell>
          <cell r="G391" t="str">
            <v>-</v>
          </cell>
          <cell r="H391" t="str">
            <v>NRR</v>
          </cell>
          <cell r="I391" t="str">
            <v>CALCULATED</v>
          </cell>
          <cell r="J391" t="str">
            <v>INCV</v>
          </cell>
          <cell r="K391">
            <v>188207.21</v>
          </cell>
          <cell r="L391">
            <v>67.427999999999997</v>
          </cell>
          <cell r="M391">
            <v>611878.14</v>
          </cell>
          <cell r="N391">
            <v>106380</v>
          </cell>
          <cell r="O391">
            <v>9260244.7200000007</v>
          </cell>
          <cell r="P391">
            <v>1595700</v>
          </cell>
          <cell r="Q391">
            <v>74.92</v>
          </cell>
          <cell r="R391">
            <v>679864.6</v>
          </cell>
          <cell r="S391">
            <v>118200</v>
          </cell>
          <cell r="T391">
            <v>118200</v>
          </cell>
          <cell r="U391" t="str">
            <v>PAID_DATA_INCEPTION</v>
          </cell>
          <cell r="V391">
            <v>67.427999999999997</v>
          </cell>
          <cell r="W391">
            <v>611878.14</v>
          </cell>
          <cell r="X391">
            <v>106380</v>
          </cell>
        </row>
        <row r="392">
          <cell r="C392" t="str">
            <v>PGE21031</v>
          </cell>
          <cell r="D392" t="str">
            <v>AGRICULTURAL CALCULATED INCENTIVES</v>
          </cell>
          <cell r="E392" t="str">
            <v>CORE</v>
          </cell>
          <cell r="F392" t="str">
            <v>N/A</v>
          </cell>
          <cell r="G392" t="str">
            <v>-</v>
          </cell>
          <cell r="H392" t="str">
            <v>NRNC</v>
          </cell>
          <cell r="I392" t="str">
            <v>CALCULATED</v>
          </cell>
          <cell r="J392" t="str">
            <v>INCV</v>
          </cell>
          <cell r="K392">
            <v>14933</v>
          </cell>
          <cell r="L392">
            <v>46.98</v>
          </cell>
          <cell r="M392">
            <v>97080.3</v>
          </cell>
          <cell r="N392">
            <v>0</v>
          </cell>
          <cell r="O392">
            <v>1456204.5</v>
          </cell>
          <cell r="P392">
            <v>0</v>
          </cell>
          <cell r="Q392">
            <v>52.2</v>
          </cell>
          <cell r="R392">
            <v>107867</v>
          </cell>
          <cell r="S392">
            <v>0</v>
          </cell>
          <cell r="T392">
            <v>0</v>
          </cell>
          <cell r="U392" t="str">
            <v>PAID_DATA_INCEPTION</v>
          </cell>
          <cell r="V392">
            <v>46.98</v>
          </cell>
          <cell r="W392">
            <v>97080.3</v>
          </cell>
          <cell r="X392">
            <v>0</v>
          </cell>
        </row>
        <row r="393">
          <cell r="C393" t="str">
            <v>PGE21031</v>
          </cell>
          <cell r="D393" t="str">
            <v>AGRICULTURAL CALCULATED INCENTIVES</v>
          </cell>
          <cell r="E393" t="str">
            <v>CORE</v>
          </cell>
          <cell r="F393" t="str">
            <v>N/A</v>
          </cell>
          <cell r="G393" t="str">
            <v>-</v>
          </cell>
          <cell r="H393" t="str">
            <v>NRR</v>
          </cell>
          <cell r="I393" t="str">
            <v>CALCULATED</v>
          </cell>
          <cell r="J393" t="str">
            <v>INCV</v>
          </cell>
          <cell r="K393">
            <v>118656.14</v>
          </cell>
          <cell r="L393">
            <v>226.17</v>
          </cell>
          <cell r="M393">
            <v>1604651.4</v>
          </cell>
          <cell r="N393">
            <v>0</v>
          </cell>
          <cell r="O393">
            <v>21665088</v>
          </cell>
          <cell r="P393">
            <v>0</v>
          </cell>
          <cell r="Q393">
            <v>251.3</v>
          </cell>
          <cell r="R393">
            <v>1782946</v>
          </cell>
          <cell r="S393">
            <v>0</v>
          </cell>
          <cell r="T393">
            <v>0</v>
          </cell>
          <cell r="U393" t="str">
            <v>PAID_DATA_INCEPTION</v>
          </cell>
          <cell r="V393">
            <v>226.17</v>
          </cell>
          <cell r="W393">
            <v>1604651.4</v>
          </cell>
          <cell r="X393">
            <v>0</v>
          </cell>
        </row>
        <row r="394">
          <cell r="C394" t="str">
            <v>PGE21031</v>
          </cell>
          <cell r="D394" t="str">
            <v>AGRICULTURAL CALCULATED INCENTIVES</v>
          </cell>
          <cell r="E394" t="str">
            <v>CORE</v>
          </cell>
          <cell r="F394" t="str">
            <v>N/A</v>
          </cell>
          <cell r="G394" t="str">
            <v>-</v>
          </cell>
          <cell r="H394" t="str">
            <v>NRNC</v>
          </cell>
          <cell r="I394" t="str">
            <v>CALCULATED</v>
          </cell>
          <cell r="J394" t="str">
            <v>INCV</v>
          </cell>
          <cell r="K394">
            <v>257627</v>
          </cell>
          <cell r="L394">
            <v>521.41999999999996</v>
          </cell>
          <cell r="M394">
            <v>1615603.3</v>
          </cell>
          <cell r="N394">
            <v>543.6</v>
          </cell>
          <cell r="O394">
            <v>24238828.5</v>
          </cell>
          <cell r="P394">
            <v>8838</v>
          </cell>
          <cell r="Q394">
            <v>550.4</v>
          </cell>
          <cell r="R394">
            <v>1718020</v>
          </cell>
          <cell r="S394">
            <v>604</v>
          </cell>
          <cell r="T394">
            <v>604</v>
          </cell>
          <cell r="U394" t="str">
            <v>PAID_DATA_INCEPTION</v>
          </cell>
          <cell r="V394">
            <v>521.41999999999996</v>
          </cell>
          <cell r="W394">
            <v>1615603.3</v>
          </cell>
          <cell r="X394">
            <v>543.6</v>
          </cell>
        </row>
        <row r="395">
          <cell r="C395" t="str">
            <v>PGE21031</v>
          </cell>
          <cell r="D395" t="str">
            <v>AGRICULTURAL CALCULATED INCENTIVES</v>
          </cell>
          <cell r="E395" t="str">
            <v>CORE</v>
          </cell>
          <cell r="F395" t="str">
            <v>N/A</v>
          </cell>
          <cell r="G395" t="str">
            <v>-</v>
          </cell>
          <cell r="H395" t="str">
            <v>NRR</v>
          </cell>
          <cell r="I395" t="str">
            <v>CALCULATED</v>
          </cell>
          <cell r="J395" t="str">
            <v>INCV</v>
          </cell>
          <cell r="K395">
            <v>193063.98</v>
          </cell>
          <cell r="L395">
            <v>232.65</v>
          </cell>
          <cell r="M395">
            <v>1932367.77</v>
          </cell>
          <cell r="N395">
            <v>50995.8</v>
          </cell>
          <cell r="O395">
            <v>23217550.559999999</v>
          </cell>
          <cell r="P395">
            <v>305974.8</v>
          </cell>
          <cell r="Q395">
            <v>258.5</v>
          </cell>
          <cell r="R395">
            <v>2147075.2999999998</v>
          </cell>
          <cell r="S395">
            <v>56662</v>
          </cell>
          <cell r="T395">
            <v>56662</v>
          </cell>
          <cell r="U395" t="str">
            <v>PAID_DATA_INCEPTION</v>
          </cell>
          <cell r="V395">
            <v>232.65</v>
          </cell>
          <cell r="W395">
            <v>1932367.77</v>
          </cell>
          <cell r="X395">
            <v>50995.8</v>
          </cell>
        </row>
        <row r="396">
          <cell r="C396" t="str">
            <v>PGE21031</v>
          </cell>
          <cell r="D396" t="str">
            <v>AGRICULTURAL CALCULATED INCENTIVES</v>
          </cell>
          <cell r="E396" t="str">
            <v>CORE</v>
          </cell>
          <cell r="F396" t="str">
            <v>N/A</v>
          </cell>
          <cell r="G396" t="str">
            <v>-</v>
          </cell>
          <cell r="H396" t="str">
            <v>NRNC</v>
          </cell>
          <cell r="I396" t="str">
            <v>CALCULATED</v>
          </cell>
          <cell r="J396" t="str">
            <v>INCV</v>
          </cell>
          <cell r="K396">
            <v>326546.5</v>
          </cell>
          <cell r="L396">
            <v>389.97</v>
          </cell>
          <cell r="M396">
            <v>1004507.1</v>
          </cell>
          <cell r="N396">
            <v>167423.4</v>
          </cell>
          <cell r="O396">
            <v>15220957.5</v>
          </cell>
          <cell r="P396">
            <v>3348468</v>
          </cell>
          <cell r="Q396">
            <v>433.3</v>
          </cell>
          <cell r="R396">
            <v>1116119</v>
          </cell>
          <cell r="S396">
            <v>186026</v>
          </cell>
          <cell r="T396">
            <v>186026</v>
          </cell>
          <cell r="U396" t="str">
            <v>PAID_DATA_INCEPTION</v>
          </cell>
          <cell r="V396">
            <v>389.97</v>
          </cell>
          <cell r="W396">
            <v>1004507.1</v>
          </cell>
          <cell r="X396">
            <v>167423.4</v>
          </cell>
        </row>
        <row r="397">
          <cell r="C397" t="str">
            <v>PGE21031</v>
          </cell>
          <cell r="D397" t="str">
            <v>AGRICULTURAL CALCULATED INCENTIVES</v>
          </cell>
          <cell r="E397" t="str">
            <v>CORE</v>
          </cell>
          <cell r="F397" t="str">
            <v>N/A</v>
          </cell>
          <cell r="G397" t="str">
            <v>-</v>
          </cell>
          <cell r="H397" t="str">
            <v>NRR</v>
          </cell>
          <cell r="I397" t="str">
            <v>CALCULATED</v>
          </cell>
          <cell r="J397" t="str">
            <v>INCV</v>
          </cell>
          <cell r="K397">
            <v>528372.74</v>
          </cell>
          <cell r="L397">
            <v>832.18499999999995</v>
          </cell>
          <cell r="M397">
            <v>3216045.6</v>
          </cell>
          <cell r="N397">
            <v>0</v>
          </cell>
          <cell r="O397">
            <v>49455325.799999997</v>
          </cell>
          <cell r="P397">
            <v>0</v>
          </cell>
          <cell r="Q397">
            <v>924.65</v>
          </cell>
          <cell r="R397">
            <v>3573384</v>
          </cell>
          <cell r="S397">
            <v>0</v>
          </cell>
          <cell r="T397">
            <v>0</v>
          </cell>
          <cell r="U397" t="str">
            <v>PAID_DATA_INCEPTION</v>
          </cell>
          <cell r="V397">
            <v>832.18499999999995</v>
          </cell>
          <cell r="W397">
            <v>3216045.6</v>
          </cell>
          <cell r="X397">
            <v>0</v>
          </cell>
        </row>
        <row r="398">
          <cell r="C398" t="str">
            <v>PGE21031</v>
          </cell>
          <cell r="D398" t="str">
            <v>AGRICULTURAL CALCULATED INCENTIVES</v>
          </cell>
          <cell r="E398" t="str">
            <v>CORE</v>
          </cell>
          <cell r="F398" t="str">
            <v>N/A</v>
          </cell>
          <cell r="G398" t="str">
            <v>-</v>
          </cell>
          <cell r="H398" t="str">
            <v>NRNC</v>
          </cell>
          <cell r="I398" t="str">
            <v>CALCULATED</v>
          </cell>
          <cell r="J398" t="str">
            <v>INCV</v>
          </cell>
          <cell r="K398">
            <v>140557.26999999999</v>
          </cell>
          <cell r="L398">
            <v>89.37</v>
          </cell>
          <cell r="M398">
            <v>985874.4</v>
          </cell>
          <cell r="N398">
            <v>0</v>
          </cell>
          <cell r="O398">
            <v>14788116</v>
          </cell>
          <cell r="P398">
            <v>0</v>
          </cell>
          <cell r="Q398">
            <v>99.3</v>
          </cell>
          <cell r="R398">
            <v>1095416</v>
          </cell>
          <cell r="S398">
            <v>0</v>
          </cell>
          <cell r="T398">
            <v>0</v>
          </cell>
          <cell r="U398" t="str">
            <v>PAID_DATA_INCEPTION</v>
          </cell>
          <cell r="V398">
            <v>89.37</v>
          </cell>
          <cell r="W398">
            <v>985874.4</v>
          </cell>
          <cell r="X398">
            <v>0</v>
          </cell>
        </row>
        <row r="399">
          <cell r="C399" t="str">
            <v>PGE21031</v>
          </cell>
          <cell r="D399" t="str">
            <v>AGRICULTURAL CALCULATED INCENTIVES</v>
          </cell>
          <cell r="E399" t="str">
            <v>CORE</v>
          </cell>
          <cell r="F399" t="str">
            <v>N/A</v>
          </cell>
          <cell r="G399" t="str">
            <v>-</v>
          </cell>
          <cell r="H399" t="str">
            <v>NRR</v>
          </cell>
          <cell r="I399" t="str">
            <v>CALCULATED</v>
          </cell>
          <cell r="J399" t="str">
            <v>INCV</v>
          </cell>
          <cell r="K399">
            <v>124103.23</v>
          </cell>
          <cell r="L399">
            <v>111.825</v>
          </cell>
          <cell r="M399">
            <v>776131.02</v>
          </cell>
          <cell r="N399">
            <v>0</v>
          </cell>
          <cell r="O399">
            <v>11641965.300000001</v>
          </cell>
          <cell r="P399">
            <v>0</v>
          </cell>
          <cell r="Q399">
            <v>124.25</v>
          </cell>
          <cell r="R399">
            <v>862367.8</v>
          </cell>
          <cell r="S399">
            <v>0</v>
          </cell>
          <cell r="T399">
            <v>0</v>
          </cell>
          <cell r="U399" t="str">
            <v>PAID_DATA_INCEPTION</v>
          </cell>
          <cell r="V399">
            <v>111.825</v>
          </cell>
          <cell r="W399">
            <v>776131.02</v>
          </cell>
          <cell r="X399">
            <v>0</v>
          </cell>
        </row>
        <row r="400">
          <cell r="C400" t="str">
            <v>PGE21031</v>
          </cell>
          <cell r="D400" t="str">
            <v>AGRICULTURAL CALCULATED INCENTIVES</v>
          </cell>
          <cell r="E400" t="str">
            <v>CORE</v>
          </cell>
          <cell r="F400" t="str">
            <v>N/A</v>
          </cell>
          <cell r="G400" t="str">
            <v>-</v>
          </cell>
          <cell r="H400" t="str">
            <v>NRNC</v>
          </cell>
          <cell r="I400" t="str">
            <v>CALCULATED</v>
          </cell>
          <cell r="J400" t="str">
            <v>INCV</v>
          </cell>
          <cell r="K400">
            <v>20649.23</v>
          </cell>
          <cell r="L400">
            <v>50.76</v>
          </cell>
          <cell r="M400">
            <v>160539.29999999999</v>
          </cell>
          <cell r="N400">
            <v>0</v>
          </cell>
          <cell r="O400">
            <v>2367809.1</v>
          </cell>
          <cell r="P400">
            <v>0</v>
          </cell>
          <cell r="Q400">
            <v>56.4</v>
          </cell>
          <cell r="R400">
            <v>178377</v>
          </cell>
          <cell r="S400">
            <v>0</v>
          </cell>
          <cell r="T400">
            <v>0</v>
          </cell>
          <cell r="U400" t="str">
            <v>PAID_DATA_INCEPTION</v>
          </cell>
          <cell r="V400">
            <v>50.76</v>
          </cell>
          <cell r="W400">
            <v>160539.29999999999</v>
          </cell>
          <cell r="X400">
            <v>0</v>
          </cell>
        </row>
        <row r="401">
          <cell r="C401" t="str">
            <v>PGE21031</v>
          </cell>
          <cell r="D401" t="str">
            <v>AGRICULTURAL CALCULATED INCENTIVES</v>
          </cell>
          <cell r="E401" t="str">
            <v>CORE</v>
          </cell>
          <cell r="F401" t="str">
            <v>N/A</v>
          </cell>
          <cell r="G401" t="str">
            <v>-</v>
          </cell>
          <cell r="H401" t="str">
            <v>NRR</v>
          </cell>
          <cell r="I401" t="str">
            <v>CALCULATED</v>
          </cell>
          <cell r="J401" t="str">
            <v>INCV</v>
          </cell>
          <cell r="K401">
            <v>166640.19</v>
          </cell>
          <cell r="L401">
            <v>258.09300000000002</v>
          </cell>
          <cell r="M401">
            <v>1381279.68</v>
          </cell>
          <cell r="N401">
            <v>40284</v>
          </cell>
          <cell r="O401">
            <v>13969349.189999999</v>
          </cell>
          <cell r="P401">
            <v>805680</v>
          </cell>
          <cell r="Q401">
            <v>286.77</v>
          </cell>
          <cell r="R401">
            <v>1534755.2</v>
          </cell>
          <cell r="S401">
            <v>44760</v>
          </cell>
          <cell r="T401">
            <v>44760</v>
          </cell>
          <cell r="U401" t="str">
            <v>PAID_DATA_INCEPTION</v>
          </cell>
          <cell r="V401">
            <v>258.09300000000002</v>
          </cell>
          <cell r="W401">
            <v>1381279.68</v>
          </cell>
          <cell r="X401">
            <v>40284</v>
          </cell>
        </row>
        <row r="402">
          <cell r="C402" t="str">
            <v>PGE21031</v>
          </cell>
          <cell r="D402" t="str">
            <v>AGRICULTURAL CALCULATED INCENTIVES</v>
          </cell>
          <cell r="E402" t="str">
            <v>CORE</v>
          </cell>
          <cell r="F402" t="str">
            <v>N/A</v>
          </cell>
          <cell r="G402" t="str">
            <v>-</v>
          </cell>
          <cell r="H402" t="str">
            <v>NRNC</v>
          </cell>
          <cell r="I402" t="str">
            <v>CALCULATED</v>
          </cell>
          <cell r="J402" t="str">
            <v>INCV</v>
          </cell>
          <cell r="K402">
            <v>56479</v>
          </cell>
          <cell r="L402">
            <v>184.95</v>
          </cell>
          <cell r="M402">
            <v>359332.2</v>
          </cell>
          <cell r="N402">
            <v>0</v>
          </cell>
          <cell r="O402">
            <v>5389983</v>
          </cell>
          <cell r="P402">
            <v>0</v>
          </cell>
          <cell r="Q402">
            <v>205.5</v>
          </cell>
          <cell r="R402">
            <v>399258</v>
          </cell>
          <cell r="S402">
            <v>0</v>
          </cell>
          <cell r="T402">
            <v>0</v>
          </cell>
          <cell r="U402" t="str">
            <v>PAID_DATA_INCEPTION</v>
          </cell>
          <cell r="V402">
            <v>184.95</v>
          </cell>
          <cell r="W402">
            <v>359332.2</v>
          </cell>
          <cell r="X402">
            <v>0</v>
          </cell>
        </row>
        <row r="403">
          <cell r="C403" t="str">
            <v>PGE21031</v>
          </cell>
          <cell r="D403" t="str">
            <v>AGRICULTURAL CALCULATED INCENTIVES</v>
          </cell>
          <cell r="E403" t="str">
            <v>CORE</v>
          </cell>
          <cell r="F403" t="str">
            <v>N/A</v>
          </cell>
          <cell r="G403" t="str">
            <v>-</v>
          </cell>
          <cell r="H403" t="str">
            <v>NRR</v>
          </cell>
          <cell r="I403" t="str">
            <v>CALCULATED</v>
          </cell>
          <cell r="J403" t="str">
            <v>INCV</v>
          </cell>
          <cell r="K403">
            <v>116422.51</v>
          </cell>
          <cell r="L403">
            <v>126.648</v>
          </cell>
          <cell r="M403">
            <v>1086470.1000000001</v>
          </cell>
          <cell r="N403">
            <v>0</v>
          </cell>
          <cell r="O403">
            <v>14962495.5</v>
          </cell>
          <cell r="P403">
            <v>0</v>
          </cell>
          <cell r="Q403">
            <v>140.72</v>
          </cell>
          <cell r="R403">
            <v>1207189</v>
          </cell>
          <cell r="S403">
            <v>0</v>
          </cell>
          <cell r="T403">
            <v>0</v>
          </cell>
          <cell r="U403" t="str">
            <v>PAID_DATA_INCEPTION</v>
          </cell>
          <cell r="V403">
            <v>126.648</v>
          </cell>
          <cell r="W403">
            <v>1086470.1000000001</v>
          </cell>
          <cell r="X403">
            <v>0</v>
          </cell>
        </row>
        <row r="404">
          <cell r="C404" t="str">
            <v>PGE21031</v>
          </cell>
          <cell r="D404" t="str">
            <v>AGRICULTURAL CALCULATED INCENTIVES</v>
          </cell>
          <cell r="E404" t="str">
            <v>CORE</v>
          </cell>
          <cell r="F404" t="str">
            <v>N/A</v>
          </cell>
          <cell r="G404" t="str">
            <v>-</v>
          </cell>
          <cell r="H404" t="str">
            <v>NRNC</v>
          </cell>
          <cell r="I404" t="str">
            <v>CALCULATED</v>
          </cell>
          <cell r="J404" t="str">
            <v>INCV</v>
          </cell>
          <cell r="K404">
            <v>223064.43</v>
          </cell>
          <cell r="L404">
            <v>326.07</v>
          </cell>
          <cell r="M404">
            <v>1083407.3999999999</v>
          </cell>
          <cell r="N404">
            <v>32240.7</v>
          </cell>
          <cell r="O404">
            <v>16092884.699999999</v>
          </cell>
          <cell r="P404">
            <v>644814</v>
          </cell>
          <cell r="Q404">
            <v>362.3</v>
          </cell>
          <cell r="R404">
            <v>1203786</v>
          </cell>
          <cell r="S404">
            <v>35823</v>
          </cell>
          <cell r="T404">
            <v>35823</v>
          </cell>
          <cell r="U404" t="str">
            <v>PAID_DATA_INCEPTION</v>
          </cell>
          <cell r="V404">
            <v>326.07</v>
          </cell>
          <cell r="W404">
            <v>1083407.3999999999</v>
          </cell>
          <cell r="X404">
            <v>32240.7</v>
          </cell>
        </row>
        <row r="405">
          <cell r="C405" t="str">
            <v>PGE21031</v>
          </cell>
          <cell r="D405" t="str">
            <v>AGRICULTURAL CALCULATED INCENTIVES</v>
          </cell>
          <cell r="E405" t="str">
            <v>CORE</v>
          </cell>
          <cell r="F405" t="str">
            <v>N/A</v>
          </cell>
          <cell r="G405" t="str">
            <v>-</v>
          </cell>
          <cell r="H405" t="str">
            <v>NRR</v>
          </cell>
          <cell r="I405" t="str">
            <v>CALCULATED</v>
          </cell>
          <cell r="J405" t="str">
            <v>INCV</v>
          </cell>
          <cell r="K405">
            <v>292667.76</v>
          </cell>
          <cell r="L405">
            <v>189.477</v>
          </cell>
          <cell r="M405">
            <v>1194567.21</v>
          </cell>
          <cell r="N405">
            <v>232019.91</v>
          </cell>
          <cell r="O405">
            <v>17104056.57</v>
          </cell>
          <cell r="P405">
            <v>2623062.15</v>
          </cell>
          <cell r="Q405">
            <v>210.53</v>
          </cell>
          <cell r="R405">
            <v>1327296.8999999999</v>
          </cell>
          <cell r="S405">
            <v>257799.9</v>
          </cell>
          <cell r="T405">
            <v>257799.9</v>
          </cell>
          <cell r="U405" t="str">
            <v>PAID_DATA_INCEPTION</v>
          </cell>
          <cell r="V405">
            <v>189.477</v>
          </cell>
          <cell r="W405">
            <v>1194567.21</v>
          </cell>
          <cell r="X405">
            <v>232019.91</v>
          </cell>
        </row>
        <row r="406">
          <cell r="C406" t="str">
            <v>PGE21031</v>
          </cell>
          <cell r="D406" t="str">
            <v>AGRICULTURAL CALCULATED INCENTIVES</v>
          </cell>
          <cell r="E406" t="str">
            <v>CORE</v>
          </cell>
          <cell r="F406" t="str">
            <v>N/A</v>
          </cell>
          <cell r="G406" t="str">
            <v>-</v>
          </cell>
          <cell r="H406" t="str">
            <v>NRNC</v>
          </cell>
          <cell r="I406" t="str">
            <v>CALCULATED</v>
          </cell>
          <cell r="J406" t="str">
            <v>INCV</v>
          </cell>
          <cell r="K406">
            <v>112084.16</v>
          </cell>
          <cell r="L406">
            <v>126.99</v>
          </cell>
          <cell r="M406">
            <v>629656.19999999995</v>
          </cell>
          <cell r="N406">
            <v>23126.400000000001</v>
          </cell>
          <cell r="O406">
            <v>9319337.0999999996</v>
          </cell>
          <cell r="P406">
            <v>346896</v>
          </cell>
          <cell r="Q406">
            <v>141.1</v>
          </cell>
          <cell r="R406">
            <v>699618</v>
          </cell>
          <cell r="S406">
            <v>25696</v>
          </cell>
          <cell r="T406">
            <v>25696</v>
          </cell>
          <cell r="U406" t="str">
            <v>PAID_DATA_INCEPTION</v>
          </cell>
          <cell r="V406">
            <v>126.99</v>
          </cell>
          <cell r="W406">
            <v>629656.19999999995</v>
          </cell>
          <cell r="X406">
            <v>23126.400000000001</v>
          </cell>
        </row>
        <row r="407">
          <cell r="C407" t="str">
            <v>PGE21031</v>
          </cell>
          <cell r="D407" t="str">
            <v>AGRICULTURAL CALCULATED INCENTIVES</v>
          </cell>
          <cell r="E407" t="str">
            <v>CORE</v>
          </cell>
          <cell r="F407" t="str">
            <v>N/A</v>
          </cell>
          <cell r="G407" t="str">
            <v>-</v>
          </cell>
          <cell r="H407" t="str">
            <v>NRR</v>
          </cell>
          <cell r="I407" t="str">
            <v>CALCULATED</v>
          </cell>
          <cell r="J407" t="str">
            <v>INCV</v>
          </cell>
          <cell r="K407">
            <v>351681.52</v>
          </cell>
          <cell r="L407">
            <v>277.839</v>
          </cell>
          <cell r="M407">
            <v>586582.92000000004</v>
          </cell>
          <cell r="N407">
            <v>266331.40000000002</v>
          </cell>
          <cell r="O407">
            <v>7724584.3499999996</v>
          </cell>
          <cell r="P407">
            <v>3178315.96</v>
          </cell>
          <cell r="Q407">
            <v>308.70999999999998</v>
          </cell>
          <cell r="R407">
            <v>651758.80000000005</v>
          </cell>
          <cell r="S407">
            <v>289143</v>
          </cell>
          <cell r="T407">
            <v>289143</v>
          </cell>
          <cell r="U407" t="str">
            <v>PAID_DATA_INCEPTION</v>
          </cell>
          <cell r="V407">
            <v>277.839</v>
          </cell>
          <cell r="W407">
            <v>586582.92000000004</v>
          </cell>
          <cell r="X407">
            <v>266331.40000000002</v>
          </cell>
        </row>
        <row r="408">
          <cell r="C408" t="str">
            <v>PGE21031</v>
          </cell>
          <cell r="D408" t="str">
            <v>AGRICULTURAL CALCULATED INCENTIVES</v>
          </cell>
          <cell r="E408" t="str">
            <v>CORE</v>
          </cell>
          <cell r="F408" t="str">
            <v>N/A</v>
          </cell>
          <cell r="G408" t="str">
            <v>-</v>
          </cell>
          <cell r="H408" t="str">
            <v>NRNC</v>
          </cell>
          <cell r="I408" t="str">
            <v>CALCULATED</v>
          </cell>
          <cell r="J408" t="str">
            <v>INCV</v>
          </cell>
          <cell r="K408">
            <v>441018</v>
          </cell>
          <cell r="L408">
            <v>186.46</v>
          </cell>
          <cell r="M408">
            <v>4538040.9000000004</v>
          </cell>
          <cell r="N408">
            <v>3484.8</v>
          </cell>
          <cell r="O408">
            <v>68070613.5</v>
          </cell>
          <cell r="P408">
            <v>69696</v>
          </cell>
          <cell r="Q408">
            <v>208.6</v>
          </cell>
          <cell r="R408">
            <v>4603954</v>
          </cell>
          <cell r="S408">
            <v>3872</v>
          </cell>
          <cell r="T408">
            <v>3872</v>
          </cell>
          <cell r="U408" t="str">
            <v>PAID_DATA_INCEPTION</v>
          </cell>
          <cell r="V408">
            <v>186.46</v>
          </cell>
          <cell r="W408">
            <v>4538040.9000000004</v>
          </cell>
          <cell r="X408">
            <v>3484.8</v>
          </cell>
        </row>
        <row r="409">
          <cell r="C409" t="str">
            <v>PGE21031</v>
          </cell>
          <cell r="D409" t="str">
            <v>AGRICULTURAL CALCULATED INCENTIVES</v>
          </cell>
          <cell r="E409" t="str">
            <v>CORE</v>
          </cell>
          <cell r="F409" t="str">
            <v>N/A</v>
          </cell>
          <cell r="G409" t="str">
            <v>-</v>
          </cell>
          <cell r="H409" t="str">
            <v>NRR</v>
          </cell>
          <cell r="I409" t="str">
            <v>CALCULATED</v>
          </cell>
          <cell r="J409" t="str">
            <v>INCV</v>
          </cell>
          <cell r="K409">
            <v>293262.21999999997</v>
          </cell>
          <cell r="L409">
            <v>279.00900000000001</v>
          </cell>
          <cell r="M409">
            <v>2407502.52</v>
          </cell>
          <cell r="N409">
            <v>22509</v>
          </cell>
          <cell r="O409">
            <v>34383391.200000003</v>
          </cell>
          <cell r="P409">
            <v>337635</v>
          </cell>
          <cell r="Q409">
            <v>310.01</v>
          </cell>
          <cell r="R409">
            <v>2675002.7999999998</v>
          </cell>
          <cell r="S409">
            <v>25010</v>
          </cell>
          <cell r="T409">
            <v>25010</v>
          </cell>
          <cell r="U409" t="str">
            <v>PAID_DATA_INCEPTION</v>
          </cell>
          <cell r="V409">
            <v>279.00900000000001</v>
          </cell>
          <cell r="W409">
            <v>2407502.52</v>
          </cell>
          <cell r="X409">
            <v>22509</v>
          </cell>
        </row>
        <row r="410">
          <cell r="C410" t="str">
            <v>PGE210310</v>
          </cell>
          <cell r="D410" t="str">
            <v>Dairy Industry Resource Advantage Pgm</v>
          </cell>
          <cell r="E410" t="str">
            <v>3P</v>
          </cell>
          <cell r="F410" t="str">
            <v>RSG DAIRY</v>
          </cell>
          <cell r="G410" t="str">
            <v>-</v>
          </cell>
          <cell r="H410" t="str">
            <v>NRR</v>
          </cell>
          <cell r="I410" t="str">
            <v>CALCULATED</v>
          </cell>
          <cell r="J410" t="str">
            <v>REBATE</v>
          </cell>
          <cell r="K410">
            <v>3835.6</v>
          </cell>
          <cell r="L410">
            <v>0</v>
          </cell>
          <cell r="M410">
            <v>69040.800000000003</v>
          </cell>
          <cell r="N410">
            <v>0</v>
          </cell>
          <cell r="O410">
            <v>564107.4</v>
          </cell>
          <cell r="P410">
            <v>0</v>
          </cell>
          <cell r="Q410">
            <v>0</v>
          </cell>
          <cell r="R410">
            <v>76712</v>
          </cell>
          <cell r="S410">
            <v>0</v>
          </cell>
          <cell r="T410">
            <v>0</v>
          </cell>
          <cell r="U410" t="str">
            <v>PAID_DATA_INCEPTION</v>
          </cell>
          <cell r="V410">
            <v>0</v>
          </cell>
          <cell r="W410">
            <v>69040.800000000003</v>
          </cell>
          <cell r="X410">
            <v>0</v>
          </cell>
        </row>
        <row r="411">
          <cell r="C411" t="str">
            <v>PGE210310</v>
          </cell>
          <cell r="D411" t="str">
            <v>Dairy Industry Resource Advantage Pgm</v>
          </cell>
          <cell r="E411" t="str">
            <v>3P</v>
          </cell>
          <cell r="F411" t="str">
            <v>RSG DAIRY</v>
          </cell>
          <cell r="G411" t="str">
            <v>-</v>
          </cell>
          <cell r="H411" t="str">
            <v>NRR</v>
          </cell>
          <cell r="I411" t="str">
            <v>DEEMED</v>
          </cell>
          <cell r="J411" t="str">
            <v>REBATE</v>
          </cell>
          <cell r="K411">
            <v>17395</v>
          </cell>
          <cell r="L411">
            <v>82.753701800000002</v>
          </cell>
          <cell r="M411">
            <v>267464.26</v>
          </cell>
          <cell r="N411">
            <v>-1307.9241</v>
          </cell>
          <cell r="O411">
            <v>4011963.9</v>
          </cell>
          <cell r="P411">
            <v>-19618.861499999999</v>
          </cell>
          <cell r="Q411">
            <v>89.876429799999997</v>
          </cell>
          <cell r="R411">
            <v>289775.38</v>
          </cell>
          <cell r="S411">
            <v>-1420.4991</v>
          </cell>
          <cell r="T411">
            <v>-1420.4991</v>
          </cell>
          <cell r="U411" t="str">
            <v>PAID_DATA_INCEPTION</v>
          </cell>
          <cell r="V411">
            <v>82.753701800000002</v>
          </cell>
          <cell r="W411">
            <v>267464.26</v>
          </cell>
          <cell r="X411">
            <v>-1307.9241</v>
          </cell>
        </row>
        <row r="412">
          <cell r="C412" t="str">
            <v>PGE210310</v>
          </cell>
          <cell r="D412" t="str">
            <v>Dairy Industry Resource Advantage Pgm</v>
          </cell>
          <cell r="E412" t="str">
            <v>3P</v>
          </cell>
          <cell r="F412" t="str">
            <v>RSG DAIRY</v>
          </cell>
          <cell r="G412" t="str">
            <v>-</v>
          </cell>
          <cell r="H412" t="str">
            <v>NRR</v>
          </cell>
          <cell r="I412" t="str">
            <v>CALCULATED</v>
          </cell>
          <cell r="J412" t="str">
            <v>REBATE</v>
          </cell>
          <cell r="K412">
            <v>16961.22</v>
          </cell>
          <cell r="L412">
            <v>5.4</v>
          </cell>
          <cell r="M412">
            <v>279173.78999999998</v>
          </cell>
          <cell r="N412">
            <v>0</v>
          </cell>
          <cell r="O412">
            <v>4187606.85</v>
          </cell>
          <cell r="P412">
            <v>0</v>
          </cell>
          <cell r="Q412">
            <v>6</v>
          </cell>
          <cell r="R412">
            <v>310193.09999999998</v>
          </cell>
          <cell r="S412">
            <v>0</v>
          </cell>
          <cell r="T412">
            <v>0</v>
          </cell>
          <cell r="U412" t="str">
            <v>PAID_DATA_INCEPTION</v>
          </cell>
          <cell r="V412">
            <v>5.4</v>
          </cell>
          <cell r="W412">
            <v>279173.78999999998</v>
          </cell>
          <cell r="X412">
            <v>0</v>
          </cell>
        </row>
        <row r="413">
          <cell r="C413" t="str">
            <v>PGE210310</v>
          </cell>
          <cell r="D413" t="str">
            <v>Dairy Industry Resource Advantage Pgm</v>
          </cell>
          <cell r="E413" t="str">
            <v>3P</v>
          </cell>
          <cell r="F413" t="str">
            <v>RSG DAIRY</v>
          </cell>
          <cell r="G413" t="str">
            <v>-</v>
          </cell>
          <cell r="H413" t="str">
            <v>NRR</v>
          </cell>
          <cell r="I413" t="str">
            <v>DEEMED</v>
          </cell>
          <cell r="J413" t="str">
            <v>REBATE</v>
          </cell>
          <cell r="K413">
            <v>72790</v>
          </cell>
          <cell r="L413">
            <v>125.751</v>
          </cell>
          <cell r="M413">
            <v>273590</v>
          </cell>
          <cell r="N413">
            <v>0</v>
          </cell>
          <cell r="O413">
            <v>2735900</v>
          </cell>
          <cell r="P413">
            <v>0</v>
          </cell>
          <cell r="Q413">
            <v>125.751</v>
          </cell>
          <cell r="R413">
            <v>273590</v>
          </cell>
          <cell r="S413">
            <v>0</v>
          </cell>
          <cell r="T413">
            <v>0</v>
          </cell>
          <cell r="U413" t="str">
            <v>PAID_DATA_INCEPTION</v>
          </cell>
          <cell r="V413">
            <v>125.751</v>
          </cell>
          <cell r="W413">
            <v>273590</v>
          </cell>
          <cell r="X413">
            <v>0</v>
          </cell>
        </row>
        <row r="414">
          <cell r="C414" t="str">
            <v>PGE210310</v>
          </cell>
          <cell r="D414" t="str">
            <v>Dairy Industry Resource Advantage Pgm</v>
          </cell>
          <cell r="E414" t="str">
            <v>3P</v>
          </cell>
          <cell r="F414" t="str">
            <v>RSG DAIRY</v>
          </cell>
          <cell r="G414" t="str">
            <v>-</v>
          </cell>
          <cell r="H414" t="str">
            <v>NRR</v>
          </cell>
          <cell r="I414" t="str">
            <v>DEEMED</v>
          </cell>
          <cell r="J414" t="str">
            <v>REBATE</v>
          </cell>
          <cell r="K414">
            <v>6165</v>
          </cell>
          <cell r="L414">
            <v>25.002739999999999</v>
          </cell>
          <cell r="M414">
            <v>75435.12</v>
          </cell>
          <cell r="N414">
            <v>-347.67669999999998</v>
          </cell>
          <cell r="O414">
            <v>1098826.8</v>
          </cell>
          <cell r="P414">
            <v>-5215.1504999999997</v>
          </cell>
          <cell r="Q414">
            <v>26.915500000000002</v>
          </cell>
          <cell r="R414">
            <v>81426</v>
          </cell>
          <cell r="S414">
            <v>-377.90940000000001</v>
          </cell>
          <cell r="T414">
            <v>-377.90940000000001</v>
          </cell>
          <cell r="U414" t="str">
            <v>PAID_DATA_INCEPTION</v>
          </cell>
          <cell r="V414">
            <v>25.002739999999999</v>
          </cell>
          <cell r="W414">
            <v>75435.12</v>
          </cell>
          <cell r="X414">
            <v>-347.67669999999998</v>
          </cell>
        </row>
        <row r="415">
          <cell r="C415" t="str">
            <v>PGE210310</v>
          </cell>
          <cell r="D415" t="str">
            <v>Dairy Industry Resource Advantage Pgm</v>
          </cell>
          <cell r="E415" t="str">
            <v>3P</v>
          </cell>
          <cell r="F415" t="str">
            <v>RSG DAIRY</v>
          </cell>
          <cell r="G415" t="str">
            <v>-</v>
          </cell>
          <cell r="H415" t="str">
            <v>NRR</v>
          </cell>
          <cell r="I415" t="str">
            <v>CALCULATED</v>
          </cell>
          <cell r="J415" t="str">
            <v>REBATE</v>
          </cell>
          <cell r="K415">
            <v>5085.6899999999996</v>
          </cell>
          <cell r="L415">
            <v>16.739999999999998</v>
          </cell>
          <cell r="M415">
            <v>32256.9</v>
          </cell>
          <cell r="N415">
            <v>0</v>
          </cell>
          <cell r="O415">
            <v>354825.9</v>
          </cell>
          <cell r="P415">
            <v>0</v>
          </cell>
          <cell r="Q415">
            <v>18.600000000000001</v>
          </cell>
          <cell r="R415">
            <v>35841</v>
          </cell>
          <cell r="S415">
            <v>0</v>
          </cell>
          <cell r="T415">
            <v>0</v>
          </cell>
          <cell r="U415" t="str">
            <v>PAID_DATA_INCEPTION</v>
          </cell>
          <cell r="V415">
            <v>16.739999999999998</v>
          </cell>
          <cell r="W415">
            <v>32256.9</v>
          </cell>
          <cell r="X415">
            <v>0</v>
          </cell>
        </row>
        <row r="416">
          <cell r="C416" t="str">
            <v>PGE210310</v>
          </cell>
          <cell r="D416" t="str">
            <v>Dairy Industry Resource Advantage Pgm</v>
          </cell>
          <cell r="E416" t="str">
            <v>3P</v>
          </cell>
          <cell r="F416" t="str">
            <v>RSG DAIRY</v>
          </cell>
          <cell r="G416" t="str">
            <v>-</v>
          </cell>
          <cell r="H416" t="str">
            <v>NRR</v>
          </cell>
          <cell r="I416" t="str">
            <v>DEEMED</v>
          </cell>
          <cell r="J416" t="str">
            <v>REBATE</v>
          </cell>
          <cell r="K416">
            <v>400</v>
          </cell>
          <cell r="L416">
            <v>0.69799999999999995</v>
          </cell>
          <cell r="M416">
            <v>1518</v>
          </cell>
          <cell r="N416">
            <v>0</v>
          </cell>
          <cell r="O416">
            <v>15180</v>
          </cell>
          <cell r="P416">
            <v>0</v>
          </cell>
          <cell r="Q416">
            <v>0.69799999999999995</v>
          </cell>
          <cell r="R416">
            <v>1518</v>
          </cell>
          <cell r="S416">
            <v>0</v>
          </cell>
          <cell r="T416">
            <v>0</v>
          </cell>
          <cell r="U416" t="str">
            <v>PAID_DATA_INCEPTION</v>
          </cell>
          <cell r="V416">
            <v>0.69799999999999995</v>
          </cell>
          <cell r="W416">
            <v>1518</v>
          </cell>
          <cell r="X416">
            <v>0</v>
          </cell>
        </row>
        <row r="417">
          <cell r="C417" t="str">
            <v>PGE21032</v>
          </cell>
          <cell r="D417" t="str">
            <v>AGRICULTURAL DEEMED INCENTIVES</v>
          </cell>
          <cell r="E417" t="str">
            <v>CORE</v>
          </cell>
          <cell r="F417" t="str">
            <v>CORE NRES</v>
          </cell>
          <cell r="G417" t="str">
            <v>-</v>
          </cell>
          <cell r="H417" t="str">
            <v>NRDOWN</v>
          </cell>
          <cell r="I417" t="str">
            <v>DEEMED</v>
          </cell>
          <cell r="J417" t="str">
            <v>INCV</v>
          </cell>
          <cell r="K417">
            <v>81278.25</v>
          </cell>
          <cell r="L417">
            <v>1586.5621359899999</v>
          </cell>
          <cell r="M417">
            <v>1914212.67000264</v>
          </cell>
          <cell r="N417">
            <v>-1197.7030999999999</v>
          </cell>
          <cell r="O417">
            <v>7132665.1302246796</v>
          </cell>
          <cell r="P417">
            <v>-11112.01138</v>
          </cell>
          <cell r="Q417">
            <v>1593.2640694199999</v>
          </cell>
          <cell r="R417">
            <v>1960854.1132159999</v>
          </cell>
          <cell r="S417">
            <v>-1428.1220000000001</v>
          </cell>
          <cell r="T417">
            <v>-1428.1220000000001</v>
          </cell>
          <cell r="U417" t="str">
            <v>PAID_DATA_INCEPTION</v>
          </cell>
          <cell r="V417">
            <v>1586.5621359899999</v>
          </cell>
          <cell r="W417">
            <v>1914212.67000264</v>
          </cell>
          <cell r="X417">
            <v>-1197.7030999999999</v>
          </cell>
        </row>
        <row r="418">
          <cell r="C418" t="str">
            <v>PGE21032</v>
          </cell>
          <cell r="D418" t="str">
            <v>AGRICULTURAL DEEMED INCENTIVES</v>
          </cell>
          <cell r="E418" t="str">
            <v>CORE</v>
          </cell>
          <cell r="F418" t="str">
            <v>CORE NRES</v>
          </cell>
          <cell r="G418" t="str">
            <v>-</v>
          </cell>
          <cell r="H418" t="str">
            <v>NRDOWN</v>
          </cell>
          <cell r="I418" t="str">
            <v>DEEMED</v>
          </cell>
          <cell r="J418" t="str">
            <v>INCV</v>
          </cell>
          <cell r="K418">
            <v>245077.68</v>
          </cell>
          <cell r="L418">
            <v>1536.98324884</v>
          </cell>
          <cell r="M418">
            <v>2639343.525256</v>
          </cell>
          <cell r="N418">
            <v>8838.0080999999991</v>
          </cell>
          <cell r="O418">
            <v>16438532.971311999</v>
          </cell>
          <cell r="P418">
            <v>165265.91149999999</v>
          </cell>
          <cell r="Q418">
            <v>1541.6446651599999</v>
          </cell>
          <cell r="R418">
            <v>2661123.8081040001</v>
          </cell>
          <cell r="S418">
            <v>8686.5280999999995</v>
          </cell>
          <cell r="T418">
            <v>8686.5280999999995</v>
          </cell>
          <cell r="U418" t="str">
            <v>PAID_DATA_INCEPTION</v>
          </cell>
          <cell r="V418">
            <v>1536.98324884</v>
          </cell>
          <cell r="W418">
            <v>2639343.525256</v>
          </cell>
          <cell r="X418">
            <v>8838.0080999999991</v>
          </cell>
        </row>
        <row r="419">
          <cell r="C419" t="str">
            <v>PGE21032</v>
          </cell>
          <cell r="D419" t="str">
            <v>AGRICULTURAL DEEMED INCENTIVES</v>
          </cell>
          <cell r="E419" t="str">
            <v>CORE</v>
          </cell>
          <cell r="F419" t="str">
            <v>CORE NRES</v>
          </cell>
          <cell r="G419" t="str">
            <v>-</v>
          </cell>
          <cell r="H419" t="str">
            <v>NRDOWN</v>
          </cell>
          <cell r="I419" t="str">
            <v>DEEMED</v>
          </cell>
          <cell r="J419" t="str">
            <v>INCV</v>
          </cell>
          <cell r="K419">
            <v>93058.32</v>
          </cell>
          <cell r="L419">
            <v>173.66153478000001</v>
          </cell>
          <cell r="M419">
            <v>681625.84594879998</v>
          </cell>
          <cell r="N419">
            <v>13621.741400000001</v>
          </cell>
          <cell r="O419">
            <v>8550822.8228219505</v>
          </cell>
          <cell r="P419">
            <v>60376.931684000003</v>
          </cell>
          <cell r="Q419">
            <v>180.79740355000001</v>
          </cell>
          <cell r="R419">
            <v>724796.63474400004</v>
          </cell>
          <cell r="S419">
            <v>13440.2811</v>
          </cell>
          <cell r="T419">
            <v>13440.2811</v>
          </cell>
          <cell r="U419" t="str">
            <v>PAID_DATA_INCEPTION</v>
          </cell>
          <cell r="V419">
            <v>173.66153478000001</v>
          </cell>
          <cell r="W419">
            <v>681625.84594879998</v>
          </cell>
          <cell r="X419">
            <v>13621.741400000001</v>
          </cell>
        </row>
        <row r="420">
          <cell r="C420" t="str">
            <v>PGE21032</v>
          </cell>
          <cell r="D420" t="str">
            <v>AGRICULTURAL DEEMED INCENTIVES</v>
          </cell>
          <cell r="E420" t="str">
            <v>CORE</v>
          </cell>
          <cell r="F420" t="str">
            <v>CORE NRES</v>
          </cell>
          <cell r="G420" t="str">
            <v>-</v>
          </cell>
          <cell r="H420" t="str">
            <v>NRDOWN</v>
          </cell>
          <cell r="I420" t="str">
            <v>DEEMED</v>
          </cell>
          <cell r="J420" t="str">
            <v>INCV</v>
          </cell>
          <cell r="K420">
            <v>199578.55</v>
          </cell>
          <cell r="L420">
            <v>1075.94813789</v>
          </cell>
          <cell r="M420">
            <v>2422344.9844800001</v>
          </cell>
          <cell r="N420">
            <v>2384.8634000000002</v>
          </cell>
          <cell r="O420">
            <v>32394888.772884</v>
          </cell>
          <cell r="P420">
            <v>29313.516736000001</v>
          </cell>
          <cell r="Q420">
            <v>1094.5777435800001</v>
          </cell>
          <cell r="R420">
            <v>2510104.77</v>
          </cell>
          <cell r="S420">
            <v>2160.4522000000002</v>
          </cell>
          <cell r="T420">
            <v>2160.4522000000002</v>
          </cell>
          <cell r="U420" t="str">
            <v>PAID_DATA_INCEPTION</v>
          </cell>
          <cell r="V420">
            <v>1075.94813789</v>
          </cell>
          <cell r="W420">
            <v>2422344.9844800001</v>
          </cell>
          <cell r="X420">
            <v>2384.8634000000002</v>
          </cell>
        </row>
        <row r="421">
          <cell r="C421" t="str">
            <v>PGE21032</v>
          </cell>
          <cell r="D421" t="str">
            <v>AGRICULTURAL DEEMED INCENTIVES</v>
          </cell>
          <cell r="E421" t="str">
            <v>CORE</v>
          </cell>
          <cell r="F421" t="str">
            <v>CORE NRES</v>
          </cell>
          <cell r="G421" t="str">
            <v>-</v>
          </cell>
          <cell r="H421" t="str">
            <v>NRDOWN</v>
          </cell>
          <cell r="I421" t="str">
            <v>DEEMED</v>
          </cell>
          <cell r="J421" t="str">
            <v>INCV</v>
          </cell>
          <cell r="K421">
            <v>213969</v>
          </cell>
          <cell r="L421">
            <v>1326.9898115599999</v>
          </cell>
          <cell r="M421">
            <v>2886326.74365649</v>
          </cell>
          <cell r="N421">
            <v>-6014.6615000000002</v>
          </cell>
          <cell r="O421">
            <v>33250952.4026797</v>
          </cell>
          <cell r="P421">
            <v>-70912.913964000007</v>
          </cell>
          <cell r="Q421">
            <v>1354.2804228099999</v>
          </cell>
          <cell r="R421">
            <v>3061723.18543169</v>
          </cell>
          <cell r="S421">
            <v>-6882.8379000000004</v>
          </cell>
          <cell r="T421">
            <v>-6882.8379000000004</v>
          </cell>
          <cell r="U421" t="str">
            <v>PAID_DATA_INCEPTION</v>
          </cell>
          <cell r="V421">
            <v>1326.9898115599999</v>
          </cell>
          <cell r="W421">
            <v>2886326.74365649</v>
          </cell>
          <cell r="X421">
            <v>-6014.6615000000002</v>
          </cell>
        </row>
        <row r="422">
          <cell r="C422" t="str">
            <v>PGE21032</v>
          </cell>
          <cell r="D422" t="str">
            <v>AGRICULTURAL DEEMED INCENTIVES</v>
          </cell>
          <cell r="E422" t="str">
            <v>CORE</v>
          </cell>
          <cell r="F422" t="str">
            <v>CORE NRES</v>
          </cell>
          <cell r="G422" t="str">
            <v>-</v>
          </cell>
          <cell r="H422" t="str">
            <v>NRDOWN</v>
          </cell>
          <cell r="I422" t="str">
            <v>DEEMED</v>
          </cell>
          <cell r="J422" t="str">
            <v>INCV</v>
          </cell>
          <cell r="K422">
            <v>149900.45000000001</v>
          </cell>
          <cell r="L422">
            <v>1714.79883098</v>
          </cell>
          <cell r="M422">
            <v>2317735.32828</v>
          </cell>
          <cell r="N422">
            <v>42904.824500000002</v>
          </cell>
          <cell r="O422">
            <v>26274182.525199998</v>
          </cell>
          <cell r="P422">
            <v>715507.88450000004</v>
          </cell>
          <cell r="Q422">
            <v>1719.4516932700001</v>
          </cell>
          <cell r="R422">
            <v>2334502.1609999998</v>
          </cell>
          <cell r="S422">
            <v>42851.102299999999</v>
          </cell>
          <cell r="T422">
            <v>42851.102299999999</v>
          </cell>
          <cell r="U422" t="str">
            <v>PAID_DATA_INCEPTION</v>
          </cell>
          <cell r="V422">
            <v>1714.79883098</v>
          </cell>
          <cell r="W422">
            <v>2317735.32828</v>
          </cell>
          <cell r="X422">
            <v>42904.824500000002</v>
          </cell>
        </row>
        <row r="423">
          <cell r="C423" t="str">
            <v>PGE21032</v>
          </cell>
          <cell r="D423" t="str">
            <v>AGRICULTURAL DEEMED INCENTIVES</v>
          </cell>
          <cell r="E423" t="str">
            <v>CORE</v>
          </cell>
          <cell r="F423" t="str">
            <v>CORE NRES</v>
          </cell>
          <cell r="G423" t="str">
            <v>-</v>
          </cell>
          <cell r="H423" t="str">
            <v>NRDOWN</v>
          </cell>
          <cell r="I423" t="str">
            <v>DEEMED</v>
          </cell>
          <cell r="J423" t="str">
            <v>INCV</v>
          </cell>
          <cell r="K423">
            <v>40142.57</v>
          </cell>
          <cell r="L423">
            <v>175.4158492</v>
          </cell>
          <cell r="M423">
            <v>530753.40431999997</v>
          </cell>
          <cell r="N423">
            <v>8715.2000000000007</v>
          </cell>
          <cell r="O423">
            <v>8003450.2341376003</v>
          </cell>
          <cell r="P423">
            <v>157472</v>
          </cell>
          <cell r="Q423">
            <v>177.49751319999999</v>
          </cell>
          <cell r="R423">
            <v>551041.09199999995</v>
          </cell>
          <cell r="S423">
            <v>8715.2000000000007</v>
          </cell>
          <cell r="T423">
            <v>8715.2000000000007</v>
          </cell>
          <cell r="U423" t="str">
            <v>PAID_DATA_INCEPTION</v>
          </cell>
          <cell r="V423">
            <v>175.4158492</v>
          </cell>
          <cell r="W423">
            <v>530753.40431999997</v>
          </cell>
          <cell r="X423">
            <v>8715.2000000000007</v>
          </cell>
        </row>
        <row r="424">
          <cell r="C424" t="str">
            <v>PGE21032</v>
          </cell>
          <cell r="D424" t="str">
            <v>AGRICULTURAL DEEMED INCENTIVES</v>
          </cell>
          <cell r="E424" t="str">
            <v>CORE</v>
          </cell>
          <cell r="F424" t="str">
            <v>CORE NRES</v>
          </cell>
          <cell r="G424" t="str">
            <v>-</v>
          </cell>
          <cell r="H424" t="str">
            <v>NRDOWN</v>
          </cell>
          <cell r="I424" t="str">
            <v>DEEMED</v>
          </cell>
          <cell r="J424" t="str">
            <v>INCV</v>
          </cell>
          <cell r="K424">
            <v>50482.7</v>
          </cell>
          <cell r="L424">
            <v>270.42031405</v>
          </cell>
          <cell r="M424">
            <v>838138.80091750005</v>
          </cell>
          <cell r="N424">
            <v>912.77210000000002</v>
          </cell>
          <cell r="O424">
            <v>11894841.622269699</v>
          </cell>
          <cell r="P424">
            <v>10467.159</v>
          </cell>
          <cell r="Q424">
            <v>274.04217354000002</v>
          </cell>
          <cell r="R424">
            <v>864615.12432549999</v>
          </cell>
          <cell r="S424">
            <v>851.76549999999997</v>
          </cell>
          <cell r="T424">
            <v>851.76549999999997</v>
          </cell>
          <cell r="U424" t="str">
            <v>PAID_DATA_INCEPTION</v>
          </cell>
          <cell r="V424">
            <v>270.42031405</v>
          </cell>
          <cell r="W424">
            <v>838138.80091750005</v>
          </cell>
          <cell r="X424">
            <v>912.77210000000002</v>
          </cell>
        </row>
        <row r="425">
          <cell r="C425" t="str">
            <v>PGE21032</v>
          </cell>
          <cell r="D425" t="str">
            <v>AGRICULTURAL DEEMED INCENTIVES</v>
          </cell>
          <cell r="E425" t="str">
            <v>CORE</v>
          </cell>
          <cell r="F425" t="str">
            <v>CORE NRES</v>
          </cell>
          <cell r="G425" t="str">
            <v>-</v>
          </cell>
          <cell r="H425" t="str">
            <v>NRDOWN</v>
          </cell>
          <cell r="I425" t="str">
            <v>DEEMED</v>
          </cell>
          <cell r="J425" t="str">
            <v>INCV</v>
          </cell>
          <cell r="K425">
            <v>71688.05</v>
          </cell>
          <cell r="L425">
            <v>186.72360879999999</v>
          </cell>
          <cell r="M425">
            <v>527724.79764799995</v>
          </cell>
          <cell r="N425">
            <v>46782.840400000001</v>
          </cell>
          <cell r="O425">
            <v>4733429.5781574398</v>
          </cell>
          <cell r="P425">
            <v>236023.50599999999</v>
          </cell>
          <cell r="Q425">
            <v>188.38543999999999</v>
          </cell>
          <cell r="R425">
            <v>539288.45239999995</v>
          </cell>
          <cell r="S425">
            <v>46758.542999999998</v>
          </cell>
          <cell r="T425">
            <v>46758.542999999998</v>
          </cell>
          <cell r="U425" t="str">
            <v>PAID_DATA_INCEPTION</v>
          </cell>
          <cell r="V425">
            <v>186.72360879999999</v>
          </cell>
          <cell r="W425">
            <v>527724.79764799995</v>
          </cell>
          <cell r="X425">
            <v>46782.840400000001</v>
          </cell>
        </row>
        <row r="426">
          <cell r="C426" t="str">
            <v>PGE21032</v>
          </cell>
          <cell r="D426" t="str">
            <v>AGRICULTURAL DEEMED INCENTIVES</v>
          </cell>
          <cell r="E426" t="str">
            <v>CORE</v>
          </cell>
          <cell r="F426" t="str">
            <v>CORE NRES</v>
          </cell>
          <cell r="G426" t="str">
            <v>-</v>
          </cell>
          <cell r="H426" t="str">
            <v>NRDOWN</v>
          </cell>
          <cell r="I426" t="str">
            <v>DEEMED</v>
          </cell>
          <cell r="J426" t="str">
            <v>INCV</v>
          </cell>
          <cell r="K426">
            <v>145192.13</v>
          </cell>
          <cell r="L426">
            <v>3039.1089959599999</v>
          </cell>
          <cell r="M426">
            <v>3532549.1627440001</v>
          </cell>
          <cell r="N426">
            <v>18802.675999999999</v>
          </cell>
          <cell r="O426">
            <v>16654254.337160001</v>
          </cell>
          <cell r="P426">
            <v>376662.67700000003</v>
          </cell>
          <cell r="Q426">
            <v>3039.49301216</v>
          </cell>
          <cell r="R426">
            <v>3534455.5661999998</v>
          </cell>
          <cell r="S426">
            <v>18791.971000000001</v>
          </cell>
          <cell r="T426">
            <v>18791.971000000001</v>
          </cell>
          <cell r="U426" t="str">
            <v>PAID_DATA_INCEPTION</v>
          </cell>
          <cell r="V426">
            <v>3039.1089959599999</v>
          </cell>
          <cell r="W426">
            <v>3532549.1627440001</v>
          </cell>
          <cell r="X426">
            <v>18802.675999999999</v>
          </cell>
        </row>
        <row r="427">
          <cell r="C427" t="str">
            <v>PGE21032</v>
          </cell>
          <cell r="D427" t="str">
            <v>AGRICULTURAL DEEMED INCENTIVES</v>
          </cell>
          <cell r="E427" t="str">
            <v>CORE</v>
          </cell>
          <cell r="F427" t="str">
            <v>CORE NRES</v>
          </cell>
          <cell r="G427" t="str">
            <v>-</v>
          </cell>
          <cell r="H427" t="str">
            <v>NRDOWN</v>
          </cell>
          <cell r="I427" t="str">
            <v>DEEMED</v>
          </cell>
          <cell r="J427" t="str">
            <v>INCV</v>
          </cell>
          <cell r="K427">
            <v>124221.67</v>
          </cell>
          <cell r="L427">
            <v>900.79557946</v>
          </cell>
          <cell r="M427">
            <v>1782289.8643199999</v>
          </cell>
          <cell r="N427">
            <v>24094.749400000001</v>
          </cell>
          <cell r="O427">
            <v>10588083.082353599</v>
          </cell>
          <cell r="P427">
            <v>124001.9035</v>
          </cell>
          <cell r="Q427">
            <v>902.80925190000005</v>
          </cell>
          <cell r="R427">
            <v>1799007.37</v>
          </cell>
          <cell r="S427">
            <v>24072.653999999999</v>
          </cell>
          <cell r="T427">
            <v>24072.653999999999</v>
          </cell>
          <cell r="U427" t="str">
            <v>PAID_DATA_INCEPTION</v>
          </cell>
          <cell r="V427">
            <v>900.79557946</v>
          </cell>
          <cell r="W427">
            <v>1782289.8643199999</v>
          </cell>
          <cell r="X427">
            <v>24094.749400000001</v>
          </cell>
        </row>
        <row r="428">
          <cell r="C428" t="str">
            <v>PGE21032</v>
          </cell>
          <cell r="D428" t="str">
            <v>AGRICULTURAL DEEMED INCENTIVES</v>
          </cell>
          <cell r="E428" t="str">
            <v>CORE</v>
          </cell>
          <cell r="F428" t="str">
            <v>CORE NRES</v>
          </cell>
          <cell r="G428" t="str">
            <v>-</v>
          </cell>
          <cell r="H428" t="str">
            <v>NRMID</v>
          </cell>
          <cell r="I428" t="str">
            <v>DEEMED</v>
          </cell>
          <cell r="J428" t="str">
            <v>INCV</v>
          </cell>
          <cell r="K428">
            <v>900</v>
          </cell>
          <cell r="L428">
            <v>1.7560836</v>
          </cell>
          <cell r="M428">
            <v>8692.7462400000004</v>
          </cell>
          <cell r="N428">
            <v>-50.021999999999998</v>
          </cell>
          <cell r="O428">
            <v>57111.342796800003</v>
          </cell>
          <cell r="P428">
            <v>-328.64454000000001</v>
          </cell>
          <cell r="Q428">
            <v>1.7560836</v>
          </cell>
          <cell r="R428">
            <v>8692.7462400000004</v>
          </cell>
          <cell r="S428">
            <v>-50.021999999999998</v>
          </cell>
          <cell r="T428">
            <v>-50.021999999999998</v>
          </cell>
          <cell r="U428" t="str">
            <v>PAID_DATA_INCEPTION</v>
          </cell>
          <cell r="V428">
            <v>1.7560836</v>
          </cell>
          <cell r="W428">
            <v>8692.7462400000004</v>
          </cell>
          <cell r="X428">
            <v>-50.021999999999998</v>
          </cell>
        </row>
        <row r="429">
          <cell r="C429" t="str">
            <v>PGE21032</v>
          </cell>
          <cell r="D429" t="str">
            <v>AGRICULTURAL DEEMED INCENTIVES</v>
          </cell>
          <cell r="E429" t="str">
            <v>CORE</v>
          </cell>
          <cell r="F429" t="str">
            <v>CORE NRES</v>
          </cell>
          <cell r="G429" t="str">
            <v>-</v>
          </cell>
          <cell r="H429" t="str">
            <v>NRDOWN</v>
          </cell>
          <cell r="I429" t="str">
            <v>DEEMED</v>
          </cell>
          <cell r="J429" t="str">
            <v>INCV</v>
          </cell>
          <cell r="K429">
            <v>161497.99</v>
          </cell>
          <cell r="L429">
            <v>1727.5694521600001</v>
          </cell>
          <cell r="M429">
            <v>2717279.916489</v>
          </cell>
          <cell r="N429">
            <v>49019.262799999997</v>
          </cell>
          <cell r="O429">
            <v>31682987.789980002</v>
          </cell>
          <cell r="P429">
            <v>495245.31800000003</v>
          </cell>
          <cell r="Q429">
            <v>1730.9908952200001</v>
          </cell>
          <cell r="R429">
            <v>2731310.3403289998</v>
          </cell>
          <cell r="S429">
            <v>48944.919900000001</v>
          </cell>
          <cell r="T429">
            <v>48944.919900000001</v>
          </cell>
          <cell r="U429" t="str">
            <v>PAID_DATA_INCEPTION</v>
          </cell>
          <cell r="V429">
            <v>1727.5694521600001</v>
          </cell>
          <cell r="W429">
            <v>2717279.916489</v>
          </cell>
          <cell r="X429">
            <v>49019.262799999997</v>
          </cell>
        </row>
        <row r="430">
          <cell r="C430" t="str">
            <v>PGE21034</v>
          </cell>
          <cell r="D430" t="str">
            <v>AGRICULTURAL ENERGY ADVISOR</v>
          </cell>
          <cell r="E430" t="str">
            <v>CORE</v>
          </cell>
          <cell r="F430" t="str">
            <v>N/A</v>
          </cell>
          <cell r="G430" t="str">
            <v>-</v>
          </cell>
          <cell r="H430" t="str">
            <v>NRR</v>
          </cell>
          <cell r="I430" t="str">
            <v>CALCULATED</v>
          </cell>
          <cell r="J430" t="str">
            <v>INCV</v>
          </cell>
          <cell r="K430">
            <v>55725.25</v>
          </cell>
          <cell r="L430">
            <v>71.873999999999995</v>
          </cell>
          <cell r="M430">
            <v>583121.89800000004</v>
          </cell>
          <cell r="N430">
            <v>0</v>
          </cell>
          <cell r="O430">
            <v>6414340.8779999996</v>
          </cell>
          <cell r="P430">
            <v>0</v>
          </cell>
          <cell r="Q430">
            <v>79.86</v>
          </cell>
          <cell r="R430">
            <v>647913.22</v>
          </cell>
          <cell r="U430" t="str">
            <v>PAID_DATA_INCEPTION</v>
          </cell>
          <cell r="V430">
            <v>71.873999999999995</v>
          </cell>
          <cell r="W430">
            <v>583121.89800000004</v>
          </cell>
          <cell r="X430">
            <v>0</v>
          </cell>
        </row>
        <row r="431">
          <cell r="C431" t="str">
            <v>PGE21034</v>
          </cell>
          <cell r="D431" t="str">
            <v>AGRICULTURAL ENERGY ADVISOR</v>
          </cell>
          <cell r="E431" t="str">
            <v>CORE</v>
          </cell>
          <cell r="F431" t="str">
            <v>N/A</v>
          </cell>
          <cell r="G431" t="str">
            <v>-</v>
          </cell>
          <cell r="H431" t="str">
            <v>NRR</v>
          </cell>
          <cell r="I431" t="str">
            <v>CALCULATED</v>
          </cell>
          <cell r="J431" t="str">
            <v>INCV</v>
          </cell>
          <cell r="K431">
            <v>65886.75</v>
          </cell>
          <cell r="L431">
            <v>119.86199999999999</v>
          </cell>
          <cell r="M431">
            <v>1042223.8050000001</v>
          </cell>
          <cell r="N431">
            <v>0</v>
          </cell>
          <cell r="O431">
            <v>11464461.855</v>
          </cell>
          <cell r="P431">
            <v>0</v>
          </cell>
          <cell r="Q431">
            <v>133.18</v>
          </cell>
          <cell r="R431">
            <v>1158026.45</v>
          </cell>
          <cell r="U431" t="str">
            <v>PAID_DATA_INCEPTION</v>
          </cell>
          <cell r="V431">
            <v>119.86199999999999</v>
          </cell>
          <cell r="W431">
            <v>1042223.8050000001</v>
          </cell>
          <cell r="X431">
            <v>0</v>
          </cell>
        </row>
        <row r="432">
          <cell r="C432" t="str">
            <v>PGE21034</v>
          </cell>
          <cell r="D432" t="str">
            <v>AGRICULTURAL ENERGY ADVISOR</v>
          </cell>
          <cell r="E432" t="str">
            <v>CORE</v>
          </cell>
          <cell r="F432" t="str">
            <v>N/A</v>
          </cell>
          <cell r="G432" t="str">
            <v>-</v>
          </cell>
          <cell r="H432" t="str">
            <v>NRR</v>
          </cell>
          <cell r="I432" t="str">
            <v>CALCULATED</v>
          </cell>
          <cell r="J432" t="str">
            <v>INCV</v>
          </cell>
          <cell r="K432">
            <v>126857.9</v>
          </cell>
          <cell r="L432">
            <v>204.93</v>
          </cell>
          <cell r="M432">
            <v>1326026.5379999999</v>
          </cell>
          <cell r="N432">
            <v>0</v>
          </cell>
          <cell r="O432">
            <v>14586291.918</v>
          </cell>
          <cell r="P432">
            <v>0</v>
          </cell>
          <cell r="Q432">
            <v>227.7</v>
          </cell>
          <cell r="R432">
            <v>1473362.82</v>
          </cell>
          <cell r="U432" t="str">
            <v>PAID_DATA_INCEPTION</v>
          </cell>
          <cell r="V432">
            <v>204.93</v>
          </cell>
          <cell r="W432">
            <v>1326026.5379999999</v>
          </cell>
          <cell r="X432">
            <v>0</v>
          </cell>
        </row>
        <row r="433">
          <cell r="C433" t="str">
            <v>PGE21034</v>
          </cell>
          <cell r="D433" t="str">
            <v>AGRICULTURAL ENERGY ADVISOR</v>
          </cell>
          <cell r="E433" t="str">
            <v>CORE</v>
          </cell>
          <cell r="F433" t="str">
            <v>N/A</v>
          </cell>
          <cell r="G433" t="str">
            <v>-</v>
          </cell>
          <cell r="H433" t="str">
            <v>NRR</v>
          </cell>
          <cell r="I433" t="str">
            <v>CALCULATED</v>
          </cell>
          <cell r="J433" t="str">
            <v>INCV</v>
          </cell>
          <cell r="K433">
            <v>74562.34</v>
          </cell>
          <cell r="L433">
            <v>186.74100000000001</v>
          </cell>
          <cell r="M433">
            <v>1143857.3219999999</v>
          </cell>
          <cell r="N433">
            <v>0</v>
          </cell>
          <cell r="O433">
            <v>12582430.541999999</v>
          </cell>
          <cell r="P433">
            <v>0</v>
          </cell>
          <cell r="Q433">
            <v>207.49</v>
          </cell>
          <cell r="R433">
            <v>1270952.58</v>
          </cell>
          <cell r="U433" t="str">
            <v>PAID_DATA_INCEPTION</v>
          </cell>
          <cell r="V433">
            <v>186.74100000000001</v>
          </cell>
          <cell r="W433">
            <v>1143857.3219999999</v>
          </cell>
          <cell r="X433">
            <v>0</v>
          </cell>
        </row>
        <row r="434">
          <cell r="C434" t="str">
            <v>PGE21034</v>
          </cell>
          <cell r="D434" t="str">
            <v>AGRICULTURAL ENERGY ADVISOR</v>
          </cell>
          <cell r="E434" t="str">
            <v>CORE</v>
          </cell>
          <cell r="F434" t="str">
            <v>N/A</v>
          </cell>
          <cell r="G434" t="str">
            <v>-</v>
          </cell>
          <cell r="H434" t="str">
            <v>NRR</v>
          </cell>
          <cell r="I434" t="str">
            <v>CALCULATED</v>
          </cell>
          <cell r="J434" t="str">
            <v>INCV</v>
          </cell>
          <cell r="K434">
            <v>85066.42</v>
          </cell>
          <cell r="L434">
            <v>180.99</v>
          </cell>
          <cell r="M434">
            <v>1319023.1880000001</v>
          </cell>
          <cell r="N434">
            <v>0</v>
          </cell>
          <cell r="O434">
            <v>14509255.068</v>
          </cell>
          <cell r="P434">
            <v>0</v>
          </cell>
          <cell r="Q434">
            <v>201.1</v>
          </cell>
          <cell r="R434">
            <v>1465581.32</v>
          </cell>
          <cell r="U434" t="str">
            <v>PAID_DATA_INCEPTION</v>
          </cell>
          <cell r="V434">
            <v>180.99</v>
          </cell>
          <cell r="W434">
            <v>1319023.1880000001</v>
          </cell>
          <cell r="X434">
            <v>0</v>
          </cell>
        </row>
        <row r="435">
          <cell r="C435" t="str">
            <v>PGE21034</v>
          </cell>
          <cell r="D435" t="str">
            <v>AGRICULTURAL ENERGY ADVISOR</v>
          </cell>
          <cell r="E435" t="str">
            <v>CORE</v>
          </cell>
          <cell r="F435" t="str">
            <v>N/A</v>
          </cell>
          <cell r="G435" t="str">
            <v>-</v>
          </cell>
          <cell r="H435" t="str">
            <v>NRR</v>
          </cell>
          <cell r="I435" t="str">
            <v>CALCULATED</v>
          </cell>
          <cell r="J435" t="str">
            <v>INCV</v>
          </cell>
          <cell r="K435">
            <v>220438.85</v>
          </cell>
          <cell r="L435">
            <v>288.75599999999997</v>
          </cell>
          <cell r="M435">
            <v>2424369.5550000002</v>
          </cell>
          <cell r="N435">
            <v>0</v>
          </cell>
          <cell r="O435">
            <v>26668065.105</v>
          </cell>
          <cell r="P435">
            <v>0</v>
          </cell>
          <cell r="Q435">
            <v>320.83999999999997</v>
          </cell>
          <cell r="R435">
            <v>2693743.95</v>
          </cell>
          <cell r="U435" t="str">
            <v>PAID_DATA_INCEPTION</v>
          </cell>
          <cell r="V435">
            <v>288.75599999999997</v>
          </cell>
          <cell r="W435">
            <v>2424369.5550000002</v>
          </cell>
          <cell r="X435">
            <v>0</v>
          </cell>
        </row>
        <row r="436">
          <cell r="C436" t="str">
            <v>PGE21034</v>
          </cell>
          <cell r="D436" t="str">
            <v>AGRICULTURAL ENERGY ADVISOR</v>
          </cell>
          <cell r="E436" t="str">
            <v>CORE</v>
          </cell>
          <cell r="F436" t="str">
            <v>N/A</v>
          </cell>
          <cell r="G436" t="str">
            <v>-</v>
          </cell>
          <cell r="H436" t="str">
            <v>NRR</v>
          </cell>
          <cell r="I436" t="str">
            <v>CALCULATED</v>
          </cell>
          <cell r="J436" t="str">
            <v>INCV</v>
          </cell>
          <cell r="K436">
            <v>132513.20000000001</v>
          </cell>
          <cell r="L436">
            <v>236.547</v>
          </cell>
          <cell r="M436">
            <v>1657553.85</v>
          </cell>
          <cell r="N436">
            <v>0</v>
          </cell>
          <cell r="O436">
            <v>18233092.350000001</v>
          </cell>
          <cell r="P436">
            <v>0</v>
          </cell>
          <cell r="Q436">
            <v>262.83</v>
          </cell>
          <cell r="R436">
            <v>1841726.5</v>
          </cell>
          <cell r="U436" t="str">
            <v>PAID_DATA_INCEPTION</v>
          </cell>
          <cell r="V436">
            <v>236.547</v>
          </cell>
          <cell r="W436">
            <v>1657553.85</v>
          </cell>
          <cell r="X436">
            <v>0</v>
          </cell>
        </row>
        <row r="437">
          <cell r="C437" t="str">
            <v>PGE21034</v>
          </cell>
          <cell r="D437" t="str">
            <v>AGRICULTURAL ENERGY ADVISOR</v>
          </cell>
          <cell r="E437" t="str">
            <v>CORE</v>
          </cell>
          <cell r="F437" t="str">
            <v>N/A</v>
          </cell>
          <cell r="G437" t="str">
            <v>-</v>
          </cell>
          <cell r="H437" t="str">
            <v>NRR</v>
          </cell>
          <cell r="I437" t="str">
            <v>CALCULATED</v>
          </cell>
          <cell r="J437" t="str">
            <v>INCV</v>
          </cell>
          <cell r="K437">
            <v>54388.91</v>
          </cell>
          <cell r="L437">
            <v>88.010999999999996</v>
          </cell>
          <cell r="M437">
            <v>612977.85</v>
          </cell>
          <cell r="N437">
            <v>0</v>
          </cell>
          <cell r="O437">
            <v>6742756.3499999996</v>
          </cell>
          <cell r="P437">
            <v>0</v>
          </cell>
          <cell r="Q437">
            <v>97.79</v>
          </cell>
          <cell r="R437">
            <v>681086.5</v>
          </cell>
          <cell r="U437" t="str">
            <v>PAID_DATA_INCEPTION</v>
          </cell>
          <cell r="V437">
            <v>88.010999999999996</v>
          </cell>
          <cell r="W437">
            <v>612977.85</v>
          </cell>
          <cell r="X437">
            <v>0</v>
          </cell>
        </row>
        <row r="438">
          <cell r="C438" t="str">
            <v>PGE21035</v>
          </cell>
          <cell r="D438" t="str">
            <v>Dairy Energy Efficiency Program</v>
          </cell>
          <cell r="E438" t="str">
            <v>3P</v>
          </cell>
          <cell r="F438" t="str">
            <v>ENSAVE DAIRY</v>
          </cell>
          <cell r="G438" t="str">
            <v>-</v>
          </cell>
          <cell r="H438" t="str">
            <v>NRR</v>
          </cell>
          <cell r="I438" t="str">
            <v>DEEMED</v>
          </cell>
          <cell r="J438" t="str">
            <v>REBATE</v>
          </cell>
          <cell r="K438">
            <v>5000</v>
          </cell>
          <cell r="L438">
            <v>11.6242</v>
          </cell>
          <cell r="M438">
            <v>56810</v>
          </cell>
          <cell r="N438">
            <v>0</v>
          </cell>
          <cell r="O438">
            <v>852150</v>
          </cell>
          <cell r="P438">
            <v>0</v>
          </cell>
          <cell r="Q438">
            <v>12.635</v>
          </cell>
          <cell r="R438">
            <v>61750</v>
          </cell>
          <cell r="S438">
            <v>0</v>
          </cell>
          <cell r="T438">
            <v>0</v>
          </cell>
          <cell r="U438" t="str">
            <v>PAID_DATA_INCEPTION</v>
          </cell>
          <cell r="V438">
            <v>11.6242</v>
          </cell>
          <cell r="W438">
            <v>56810</v>
          </cell>
          <cell r="X438">
            <v>0</v>
          </cell>
        </row>
        <row r="439">
          <cell r="C439" t="str">
            <v>PGE21035</v>
          </cell>
          <cell r="D439" t="str">
            <v>Dairy Energy Efficiency Program</v>
          </cell>
          <cell r="E439" t="str">
            <v>3P</v>
          </cell>
          <cell r="F439" t="str">
            <v>ENSAVE DAIRY</v>
          </cell>
          <cell r="G439" t="str">
            <v>-</v>
          </cell>
          <cell r="H439" t="str">
            <v>NRR</v>
          </cell>
          <cell r="I439" t="str">
            <v>DEEMED</v>
          </cell>
          <cell r="J439" t="str">
            <v>REBATE</v>
          </cell>
          <cell r="K439">
            <v>13400</v>
          </cell>
          <cell r="L439">
            <v>31.152856</v>
          </cell>
          <cell r="M439">
            <v>152250.79999999999</v>
          </cell>
          <cell r="N439">
            <v>0</v>
          </cell>
          <cell r="O439">
            <v>2283762</v>
          </cell>
          <cell r="P439">
            <v>0</v>
          </cell>
          <cell r="Q439">
            <v>33.861800000000002</v>
          </cell>
          <cell r="R439">
            <v>165490</v>
          </cell>
          <cell r="S439">
            <v>0</v>
          </cell>
          <cell r="T439">
            <v>0</v>
          </cell>
          <cell r="U439" t="str">
            <v>PAID_DATA_INCEPTION</v>
          </cell>
          <cell r="V439">
            <v>31.152856</v>
          </cell>
          <cell r="W439">
            <v>152250.79999999999</v>
          </cell>
          <cell r="X439">
            <v>0</v>
          </cell>
        </row>
        <row r="440">
          <cell r="C440" t="str">
            <v>PGE21035</v>
          </cell>
          <cell r="D440" t="str">
            <v>Dairy Energy Efficiency Program</v>
          </cell>
          <cell r="E440" t="str">
            <v>3P</v>
          </cell>
          <cell r="F440" t="str">
            <v>ENSAVE DAIRY</v>
          </cell>
          <cell r="G440" t="str">
            <v>-</v>
          </cell>
          <cell r="H440" t="str">
            <v>NRR</v>
          </cell>
          <cell r="I440" t="str">
            <v>DEEMED</v>
          </cell>
          <cell r="J440" t="str">
            <v>REBATE</v>
          </cell>
          <cell r="K440">
            <v>1900</v>
          </cell>
          <cell r="L440">
            <v>4.4171959999999997</v>
          </cell>
          <cell r="M440">
            <v>21587.8</v>
          </cell>
          <cell r="N440">
            <v>0</v>
          </cell>
          <cell r="O440">
            <v>323817</v>
          </cell>
          <cell r="P440">
            <v>0</v>
          </cell>
          <cell r="Q440">
            <v>4.8013000000000003</v>
          </cell>
          <cell r="R440">
            <v>23465</v>
          </cell>
          <cell r="S440">
            <v>0</v>
          </cell>
          <cell r="T440">
            <v>0</v>
          </cell>
          <cell r="U440" t="str">
            <v>PAID_DATA_INCEPTION</v>
          </cell>
          <cell r="V440">
            <v>4.4171959999999997</v>
          </cell>
          <cell r="W440">
            <v>21587.8</v>
          </cell>
          <cell r="X440">
            <v>0</v>
          </cell>
        </row>
        <row r="441">
          <cell r="C441" t="str">
            <v>PGE21035</v>
          </cell>
          <cell r="D441" t="str">
            <v>Dairy Energy Efficiency Program</v>
          </cell>
          <cell r="E441" t="str">
            <v>3P</v>
          </cell>
          <cell r="F441" t="str">
            <v>ENSAVE DAIRY</v>
          </cell>
          <cell r="G441" t="str">
            <v>-</v>
          </cell>
          <cell r="H441" t="str">
            <v>NRR</v>
          </cell>
          <cell r="I441" t="str">
            <v>DEEMED</v>
          </cell>
          <cell r="J441" t="str">
            <v>REBATE</v>
          </cell>
          <cell r="K441">
            <v>18645</v>
          </cell>
          <cell r="L441">
            <v>5.5796159999999997</v>
          </cell>
          <cell r="M441">
            <v>291221.8</v>
          </cell>
          <cell r="N441">
            <v>0</v>
          </cell>
          <cell r="O441">
            <v>3887205</v>
          </cell>
          <cell r="P441">
            <v>0</v>
          </cell>
          <cell r="Q441">
            <v>6.0648</v>
          </cell>
          <cell r="R441">
            <v>293593</v>
          </cell>
          <cell r="S441">
            <v>0</v>
          </cell>
          <cell r="T441">
            <v>0</v>
          </cell>
          <cell r="U441" t="str">
            <v>PAID_DATA_INCEPTION</v>
          </cell>
          <cell r="V441">
            <v>5.5796159999999997</v>
          </cell>
          <cell r="W441">
            <v>291221.8</v>
          </cell>
          <cell r="X441">
            <v>0</v>
          </cell>
        </row>
        <row r="442">
          <cell r="C442" t="str">
            <v>PGE21035</v>
          </cell>
          <cell r="D442" t="str">
            <v>Dairy Energy Efficiency Program</v>
          </cell>
          <cell r="E442" t="str">
            <v>3P</v>
          </cell>
          <cell r="F442" t="str">
            <v>ENSAVE DAIRY</v>
          </cell>
          <cell r="G442" t="str">
            <v>-</v>
          </cell>
          <cell r="H442" t="str">
            <v>NRR</v>
          </cell>
          <cell r="I442" t="str">
            <v>DEEMED</v>
          </cell>
          <cell r="J442" t="str">
            <v>REBATE</v>
          </cell>
          <cell r="K442">
            <v>1870</v>
          </cell>
          <cell r="L442">
            <v>0</v>
          </cell>
          <cell r="M442">
            <v>19554</v>
          </cell>
          <cell r="N442">
            <v>0</v>
          </cell>
          <cell r="O442">
            <v>293310</v>
          </cell>
          <cell r="P442">
            <v>0</v>
          </cell>
          <cell r="Q442">
            <v>0</v>
          </cell>
          <cell r="R442">
            <v>19554</v>
          </cell>
          <cell r="S442">
            <v>0</v>
          </cell>
          <cell r="T442">
            <v>0</v>
          </cell>
          <cell r="U442" t="str">
            <v>PAID_DATA_INCEPTION</v>
          </cell>
          <cell r="V442">
            <v>0</v>
          </cell>
          <cell r="W442">
            <v>19554</v>
          </cell>
          <cell r="X442">
            <v>0</v>
          </cell>
        </row>
        <row r="443">
          <cell r="C443" t="str">
            <v>PGE21036</v>
          </cell>
          <cell r="D443" t="str">
            <v>Industrial Refrigeration Performance Plus</v>
          </cell>
          <cell r="E443" t="str">
            <v>3P</v>
          </cell>
          <cell r="F443" t="str">
            <v>VACOM IRPP</v>
          </cell>
          <cell r="G443" t="str">
            <v>-</v>
          </cell>
          <cell r="H443" t="str">
            <v>NRR</v>
          </cell>
          <cell r="I443" t="str">
            <v>CALCULATED</v>
          </cell>
          <cell r="J443" t="str">
            <v>REBATE</v>
          </cell>
          <cell r="K443">
            <v>52358</v>
          </cell>
          <cell r="L443">
            <v>0</v>
          </cell>
          <cell r="M443">
            <v>314147.7</v>
          </cell>
          <cell r="N443">
            <v>0</v>
          </cell>
          <cell r="O443">
            <v>5026363.2</v>
          </cell>
          <cell r="P443">
            <v>0</v>
          </cell>
          <cell r="Q443">
            <v>0</v>
          </cell>
          <cell r="R443">
            <v>349053</v>
          </cell>
          <cell r="S443">
            <v>0</v>
          </cell>
          <cell r="T443">
            <v>0</v>
          </cell>
          <cell r="U443" t="str">
            <v>PAID_DATA_INCEPTION</v>
          </cell>
          <cell r="V443">
            <v>0</v>
          </cell>
          <cell r="W443">
            <v>314147.7</v>
          </cell>
          <cell r="X443">
            <v>0</v>
          </cell>
        </row>
        <row r="444">
          <cell r="C444" t="str">
            <v>PGE21036</v>
          </cell>
          <cell r="D444" t="str">
            <v>Industrial Refrigeration Performance Plus</v>
          </cell>
          <cell r="E444" t="str">
            <v>3P</v>
          </cell>
          <cell r="F444" t="str">
            <v>VACOM IRPP</v>
          </cell>
          <cell r="G444" t="str">
            <v>-</v>
          </cell>
          <cell r="H444" t="str">
            <v>NRR</v>
          </cell>
          <cell r="I444" t="str">
            <v>CALCULATED</v>
          </cell>
          <cell r="J444" t="str">
            <v>REBATE</v>
          </cell>
          <cell r="K444">
            <v>224036.46</v>
          </cell>
          <cell r="L444">
            <v>344.97</v>
          </cell>
          <cell r="M444">
            <v>3341181.6</v>
          </cell>
          <cell r="N444">
            <v>0</v>
          </cell>
          <cell r="O444">
            <v>33411816</v>
          </cell>
          <cell r="P444">
            <v>0</v>
          </cell>
          <cell r="Q444">
            <v>383.3</v>
          </cell>
          <cell r="R444">
            <v>3712424</v>
          </cell>
          <cell r="S444">
            <v>0</v>
          </cell>
          <cell r="T444">
            <v>0</v>
          </cell>
          <cell r="U444" t="str">
            <v>PAID_DATA_INCEPTION</v>
          </cell>
          <cell r="V444">
            <v>344.97</v>
          </cell>
          <cell r="W444">
            <v>3341181.6</v>
          </cell>
          <cell r="X444">
            <v>0</v>
          </cell>
        </row>
        <row r="445">
          <cell r="C445" t="str">
            <v>PGE21036</v>
          </cell>
          <cell r="D445" t="str">
            <v>Industrial Refrigeration Performance Plus</v>
          </cell>
          <cell r="E445" t="str">
            <v>3P</v>
          </cell>
          <cell r="F445" t="str">
            <v>VACOM IRPP</v>
          </cell>
          <cell r="G445" t="str">
            <v>-</v>
          </cell>
          <cell r="H445" t="str">
            <v>NRR</v>
          </cell>
          <cell r="I445" t="str">
            <v>CALCULATED</v>
          </cell>
          <cell r="J445" t="str">
            <v>REBATE</v>
          </cell>
          <cell r="K445">
            <v>40552</v>
          </cell>
          <cell r="L445">
            <v>18.54</v>
          </cell>
          <cell r="M445">
            <v>240258.6</v>
          </cell>
          <cell r="N445">
            <v>0</v>
          </cell>
          <cell r="O445">
            <v>3844137.6</v>
          </cell>
          <cell r="P445">
            <v>0</v>
          </cell>
          <cell r="Q445">
            <v>20.6</v>
          </cell>
          <cell r="R445">
            <v>266954</v>
          </cell>
          <cell r="S445">
            <v>0</v>
          </cell>
          <cell r="T445">
            <v>0</v>
          </cell>
          <cell r="U445" t="str">
            <v>PAID_DATA_INCEPTION</v>
          </cell>
          <cell r="V445">
            <v>18.54</v>
          </cell>
          <cell r="W445">
            <v>240258.6</v>
          </cell>
          <cell r="X445">
            <v>0</v>
          </cell>
        </row>
        <row r="446">
          <cell r="C446" t="str">
            <v>PGE21037</v>
          </cell>
          <cell r="D446" t="str">
            <v>Light Exchange Program</v>
          </cell>
          <cell r="E446" t="str">
            <v>3P</v>
          </cell>
          <cell r="F446" t="str">
            <v>RHA LIGHT EXCHANGE</v>
          </cell>
          <cell r="G446" t="str">
            <v>-</v>
          </cell>
          <cell r="H446" t="str">
            <v>NRDI</v>
          </cell>
          <cell r="I446" t="str">
            <v>DEEMED</v>
          </cell>
          <cell r="J446" t="str">
            <v>DI</v>
          </cell>
          <cell r="K446">
            <v>10300</v>
          </cell>
          <cell r="L446">
            <v>11.33</v>
          </cell>
          <cell r="M446">
            <v>46453</v>
          </cell>
          <cell r="N446">
            <v>0</v>
          </cell>
          <cell r="O446">
            <v>743248</v>
          </cell>
          <cell r="P446">
            <v>0</v>
          </cell>
          <cell r="Q446">
            <v>11.33</v>
          </cell>
          <cell r="R446">
            <v>46453</v>
          </cell>
          <cell r="S446">
            <v>0</v>
          </cell>
          <cell r="T446">
            <v>0</v>
          </cell>
          <cell r="U446" t="str">
            <v>PAID_DATA_INCEPTION</v>
          </cell>
          <cell r="V446">
            <v>11.33</v>
          </cell>
          <cell r="W446">
            <v>46453</v>
          </cell>
          <cell r="X446">
            <v>0</v>
          </cell>
        </row>
        <row r="447">
          <cell r="C447" t="str">
            <v>PGE21037</v>
          </cell>
          <cell r="D447" t="str">
            <v>Light Exchange Program</v>
          </cell>
          <cell r="E447" t="str">
            <v>3P</v>
          </cell>
          <cell r="F447" t="str">
            <v>RHA LIGHT EXCHANGE</v>
          </cell>
          <cell r="G447" t="str">
            <v>-</v>
          </cell>
          <cell r="H447" t="str">
            <v>RDI</v>
          </cell>
          <cell r="I447" t="str">
            <v>DEEMED</v>
          </cell>
          <cell r="J447" t="str">
            <v>DI</v>
          </cell>
          <cell r="K447">
            <v>6300</v>
          </cell>
          <cell r="L447">
            <v>6.93</v>
          </cell>
          <cell r="M447">
            <v>28413</v>
          </cell>
          <cell r="N447">
            <v>0</v>
          </cell>
          <cell r="O447">
            <v>454608</v>
          </cell>
          <cell r="P447">
            <v>0</v>
          </cell>
          <cell r="Q447">
            <v>6.93</v>
          </cell>
          <cell r="R447">
            <v>28413</v>
          </cell>
          <cell r="S447">
            <v>0</v>
          </cell>
          <cell r="T447">
            <v>0</v>
          </cell>
          <cell r="U447" t="str">
            <v>PAID_DATA_INCEPTION</v>
          </cell>
          <cell r="V447">
            <v>6.93</v>
          </cell>
          <cell r="W447">
            <v>28413</v>
          </cell>
          <cell r="X447">
            <v>0</v>
          </cell>
        </row>
        <row r="448">
          <cell r="C448" t="str">
            <v>PGE21037</v>
          </cell>
          <cell r="D448" t="str">
            <v>Light Exchange Program</v>
          </cell>
          <cell r="E448" t="str">
            <v>3P</v>
          </cell>
          <cell r="F448" t="str">
            <v>RHA LIGHT EXCHANGE</v>
          </cell>
          <cell r="G448" t="str">
            <v>-</v>
          </cell>
          <cell r="H448" t="str">
            <v>NRDI</v>
          </cell>
          <cell r="I448" t="str">
            <v>DEEMED</v>
          </cell>
          <cell r="J448" t="str">
            <v>DI</v>
          </cell>
          <cell r="K448">
            <v>22600</v>
          </cell>
          <cell r="L448">
            <v>24.86</v>
          </cell>
          <cell r="M448">
            <v>101926</v>
          </cell>
          <cell r="N448">
            <v>0</v>
          </cell>
          <cell r="O448">
            <v>1630816</v>
          </cell>
          <cell r="P448">
            <v>0</v>
          </cell>
          <cell r="Q448">
            <v>24.86</v>
          </cell>
          <cell r="R448">
            <v>101926</v>
          </cell>
          <cell r="S448">
            <v>0</v>
          </cell>
          <cell r="T448">
            <v>0</v>
          </cell>
          <cell r="U448" t="str">
            <v>PAID_DATA_INCEPTION</v>
          </cell>
          <cell r="V448">
            <v>24.86</v>
          </cell>
          <cell r="W448">
            <v>101926</v>
          </cell>
          <cell r="X448">
            <v>0</v>
          </cell>
        </row>
        <row r="449">
          <cell r="C449" t="str">
            <v>PGE21037</v>
          </cell>
          <cell r="D449" t="str">
            <v>Light Exchange Program</v>
          </cell>
          <cell r="E449" t="str">
            <v>3P</v>
          </cell>
          <cell r="F449" t="str">
            <v>RHA LIGHT EXCHANGE</v>
          </cell>
          <cell r="G449" t="str">
            <v>-</v>
          </cell>
          <cell r="H449" t="str">
            <v>RDI</v>
          </cell>
          <cell r="I449" t="str">
            <v>DEEMED</v>
          </cell>
          <cell r="J449" t="str">
            <v>DI</v>
          </cell>
          <cell r="K449">
            <v>2800</v>
          </cell>
          <cell r="L449">
            <v>3.08</v>
          </cell>
          <cell r="M449">
            <v>12628</v>
          </cell>
          <cell r="N449">
            <v>0</v>
          </cell>
          <cell r="O449">
            <v>202048</v>
          </cell>
          <cell r="P449">
            <v>0</v>
          </cell>
          <cell r="Q449">
            <v>3.08</v>
          </cell>
          <cell r="R449">
            <v>12628</v>
          </cell>
          <cell r="S449">
            <v>0</v>
          </cell>
          <cell r="T449">
            <v>0</v>
          </cell>
          <cell r="U449" t="str">
            <v>PAID_DATA_INCEPTION</v>
          </cell>
          <cell r="V449">
            <v>3.08</v>
          </cell>
          <cell r="W449">
            <v>12628</v>
          </cell>
          <cell r="X449">
            <v>0</v>
          </cell>
        </row>
        <row r="450">
          <cell r="C450" t="str">
            <v>PGE21037</v>
          </cell>
          <cell r="D450" t="str">
            <v>Light Exchange Program</v>
          </cell>
          <cell r="E450" t="str">
            <v>3P</v>
          </cell>
          <cell r="F450" t="str">
            <v>RHA LIGHT EXCHANGE</v>
          </cell>
          <cell r="G450" t="str">
            <v>-</v>
          </cell>
          <cell r="H450" t="str">
            <v>NRDI</v>
          </cell>
          <cell r="I450" t="str">
            <v>DEEMED</v>
          </cell>
          <cell r="J450" t="str">
            <v>DI</v>
          </cell>
          <cell r="K450">
            <v>18900</v>
          </cell>
          <cell r="L450">
            <v>20.79</v>
          </cell>
          <cell r="M450">
            <v>85239</v>
          </cell>
          <cell r="N450">
            <v>0</v>
          </cell>
          <cell r="O450">
            <v>1363824</v>
          </cell>
          <cell r="P450">
            <v>0</v>
          </cell>
          <cell r="Q450">
            <v>20.79</v>
          </cell>
          <cell r="R450">
            <v>85239</v>
          </cell>
          <cell r="S450">
            <v>0</v>
          </cell>
          <cell r="T450">
            <v>0</v>
          </cell>
          <cell r="U450" t="str">
            <v>PAID_DATA_INCEPTION</v>
          </cell>
          <cell r="V450">
            <v>20.79</v>
          </cell>
          <cell r="W450">
            <v>85239</v>
          </cell>
          <cell r="X450">
            <v>0</v>
          </cell>
        </row>
        <row r="451">
          <cell r="C451" t="str">
            <v>PGE21037</v>
          </cell>
          <cell r="D451" t="str">
            <v>Light Exchange Program</v>
          </cell>
          <cell r="E451" t="str">
            <v>3P</v>
          </cell>
          <cell r="F451" t="str">
            <v>RHA LIGHT EXCHANGE</v>
          </cell>
          <cell r="G451" t="str">
            <v>-</v>
          </cell>
          <cell r="H451" t="str">
            <v>RDI</v>
          </cell>
          <cell r="I451" t="str">
            <v>DEEMED</v>
          </cell>
          <cell r="J451" t="str">
            <v>DI</v>
          </cell>
          <cell r="K451">
            <v>13000</v>
          </cell>
          <cell r="L451">
            <v>14.3</v>
          </cell>
          <cell r="M451">
            <v>58630</v>
          </cell>
          <cell r="N451">
            <v>0</v>
          </cell>
          <cell r="O451">
            <v>938080</v>
          </cell>
          <cell r="P451">
            <v>0</v>
          </cell>
          <cell r="Q451">
            <v>14.3</v>
          </cell>
          <cell r="R451">
            <v>58630</v>
          </cell>
          <cell r="S451">
            <v>0</v>
          </cell>
          <cell r="T451">
            <v>0</v>
          </cell>
          <cell r="U451" t="str">
            <v>PAID_DATA_INCEPTION</v>
          </cell>
          <cell r="V451">
            <v>14.3</v>
          </cell>
          <cell r="W451">
            <v>58630</v>
          </cell>
          <cell r="X451">
            <v>0</v>
          </cell>
        </row>
        <row r="452">
          <cell r="C452" t="str">
            <v>PGE21037</v>
          </cell>
          <cell r="D452" t="str">
            <v>Light Exchange Program</v>
          </cell>
          <cell r="E452" t="str">
            <v>3P</v>
          </cell>
          <cell r="F452" t="str">
            <v>RHA LIGHT EXCHANGE</v>
          </cell>
          <cell r="G452" t="str">
            <v>-</v>
          </cell>
          <cell r="H452" t="str">
            <v>NRDI</v>
          </cell>
          <cell r="I452" t="str">
            <v>DEEMED</v>
          </cell>
          <cell r="J452" t="str">
            <v>DI</v>
          </cell>
          <cell r="K452">
            <v>30600</v>
          </cell>
          <cell r="L452">
            <v>33.659999999999997</v>
          </cell>
          <cell r="M452">
            <v>138006</v>
          </cell>
          <cell r="N452">
            <v>0</v>
          </cell>
          <cell r="O452">
            <v>2208096</v>
          </cell>
          <cell r="P452">
            <v>0</v>
          </cell>
          <cell r="Q452">
            <v>33.659999999999997</v>
          </cell>
          <cell r="R452">
            <v>138006</v>
          </cell>
          <cell r="S452">
            <v>0</v>
          </cell>
          <cell r="T452">
            <v>0</v>
          </cell>
          <cell r="U452" t="str">
            <v>PAID_DATA_INCEPTION</v>
          </cell>
          <cell r="V452">
            <v>33.659999999999997</v>
          </cell>
          <cell r="W452">
            <v>138006</v>
          </cell>
          <cell r="X452">
            <v>0</v>
          </cell>
        </row>
        <row r="453">
          <cell r="C453" t="str">
            <v>PGE21037</v>
          </cell>
          <cell r="D453" t="str">
            <v>Light Exchange Program</v>
          </cell>
          <cell r="E453" t="str">
            <v>3P</v>
          </cell>
          <cell r="F453" t="str">
            <v>RHA LIGHT EXCHANGE</v>
          </cell>
          <cell r="G453" t="str">
            <v>-</v>
          </cell>
          <cell r="H453" t="str">
            <v>RDI</v>
          </cell>
          <cell r="I453" t="str">
            <v>DEEMED</v>
          </cell>
          <cell r="J453" t="str">
            <v>DI</v>
          </cell>
          <cell r="K453">
            <v>2900</v>
          </cell>
          <cell r="L453">
            <v>3.19</v>
          </cell>
          <cell r="M453">
            <v>13079</v>
          </cell>
          <cell r="N453">
            <v>0</v>
          </cell>
          <cell r="O453">
            <v>209264</v>
          </cell>
          <cell r="P453">
            <v>0</v>
          </cell>
          <cell r="Q453">
            <v>3.19</v>
          </cell>
          <cell r="R453">
            <v>13079</v>
          </cell>
          <cell r="S453">
            <v>0</v>
          </cell>
          <cell r="T453">
            <v>0</v>
          </cell>
          <cell r="U453" t="str">
            <v>PAID_DATA_INCEPTION</v>
          </cell>
          <cell r="V453">
            <v>3.19</v>
          </cell>
          <cell r="W453">
            <v>13079</v>
          </cell>
          <cell r="X453">
            <v>0</v>
          </cell>
        </row>
        <row r="454">
          <cell r="C454" t="str">
            <v>PGE21037</v>
          </cell>
          <cell r="D454" t="str">
            <v>Light Exchange Program</v>
          </cell>
          <cell r="E454" t="str">
            <v>3P</v>
          </cell>
          <cell r="F454" t="str">
            <v>RHA LIGHT EXCHANGE</v>
          </cell>
          <cell r="G454" t="str">
            <v>-</v>
          </cell>
          <cell r="H454" t="str">
            <v>NRDI</v>
          </cell>
          <cell r="I454" t="str">
            <v>DEEMED</v>
          </cell>
          <cell r="J454" t="str">
            <v>DI</v>
          </cell>
          <cell r="K454">
            <v>26300</v>
          </cell>
          <cell r="L454">
            <v>28.93</v>
          </cell>
          <cell r="M454">
            <v>118613</v>
          </cell>
          <cell r="N454">
            <v>0</v>
          </cell>
          <cell r="O454">
            <v>1897808</v>
          </cell>
          <cell r="P454">
            <v>0</v>
          </cell>
          <cell r="Q454">
            <v>28.93</v>
          </cell>
          <cell r="R454">
            <v>118613</v>
          </cell>
          <cell r="S454">
            <v>0</v>
          </cell>
          <cell r="T454">
            <v>0</v>
          </cell>
          <cell r="U454" t="str">
            <v>PAID_DATA_INCEPTION</v>
          </cell>
          <cell r="V454">
            <v>28.93</v>
          </cell>
          <cell r="W454">
            <v>118613</v>
          </cell>
          <cell r="X454">
            <v>0</v>
          </cell>
        </row>
        <row r="455">
          <cell r="C455" t="str">
            <v>PGE21037</v>
          </cell>
          <cell r="D455" t="str">
            <v>Light Exchange Program</v>
          </cell>
          <cell r="E455" t="str">
            <v>3P</v>
          </cell>
          <cell r="F455" t="str">
            <v>RHA LIGHT EXCHANGE</v>
          </cell>
          <cell r="G455" t="str">
            <v>-</v>
          </cell>
          <cell r="H455" t="str">
            <v>RDI</v>
          </cell>
          <cell r="I455" t="str">
            <v>DEEMED</v>
          </cell>
          <cell r="J455" t="str">
            <v>DI</v>
          </cell>
          <cell r="K455">
            <v>3200</v>
          </cell>
          <cell r="L455">
            <v>3.52</v>
          </cell>
          <cell r="M455">
            <v>14432</v>
          </cell>
          <cell r="N455">
            <v>0</v>
          </cell>
          <cell r="O455">
            <v>230912</v>
          </cell>
          <cell r="P455">
            <v>0</v>
          </cell>
          <cell r="Q455">
            <v>3.52</v>
          </cell>
          <cell r="R455">
            <v>14432</v>
          </cell>
          <cell r="S455">
            <v>0</v>
          </cell>
          <cell r="T455">
            <v>0</v>
          </cell>
          <cell r="U455" t="str">
            <v>PAID_DATA_INCEPTION</v>
          </cell>
          <cell r="V455">
            <v>3.52</v>
          </cell>
          <cell r="W455">
            <v>14432</v>
          </cell>
          <cell r="X455">
            <v>0</v>
          </cell>
        </row>
        <row r="456">
          <cell r="C456" t="str">
            <v>PGE21037</v>
          </cell>
          <cell r="D456" t="str">
            <v>Light Exchange Program</v>
          </cell>
          <cell r="E456" t="str">
            <v>3P</v>
          </cell>
          <cell r="F456" t="str">
            <v>RHA LIGHT EXCHANGE</v>
          </cell>
          <cell r="G456" t="str">
            <v>-</v>
          </cell>
          <cell r="H456" t="str">
            <v>NRDI</v>
          </cell>
          <cell r="I456" t="str">
            <v>DEEMED</v>
          </cell>
          <cell r="J456" t="str">
            <v>DI</v>
          </cell>
          <cell r="K456">
            <v>36500</v>
          </cell>
          <cell r="L456">
            <v>40.15</v>
          </cell>
          <cell r="M456">
            <v>164615</v>
          </cell>
          <cell r="N456">
            <v>0</v>
          </cell>
          <cell r="O456">
            <v>2633840</v>
          </cell>
          <cell r="P456">
            <v>0</v>
          </cell>
          <cell r="Q456">
            <v>40.15</v>
          </cell>
          <cell r="R456">
            <v>164615</v>
          </cell>
          <cell r="S456">
            <v>0</v>
          </cell>
          <cell r="T456">
            <v>0</v>
          </cell>
          <cell r="U456" t="str">
            <v>PAID_DATA_INCEPTION</v>
          </cell>
          <cell r="V456">
            <v>40.15</v>
          </cell>
          <cell r="W456">
            <v>164615</v>
          </cell>
          <cell r="X456">
            <v>0</v>
          </cell>
        </row>
        <row r="457">
          <cell r="C457" t="str">
            <v>PGE21037</v>
          </cell>
          <cell r="D457" t="str">
            <v>Light Exchange Program</v>
          </cell>
          <cell r="E457" t="str">
            <v>3P</v>
          </cell>
          <cell r="F457" t="str">
            <v>RHA LIGHT EXCHANGE</v>
          </cell>
          <cell r="G457" t="str">
            <v>-</v>
          </cell>
          <cell r="H457" t="str">
            <v>RDI</v>
          </cell>
          <cell r="I457" t="str">
            <v>DEEMED</v>
          </cell>
          <cell r="J457" t="str">
            <v>DI</v>
          </cell>
          <cell r="K457">
            <v>19600</v>
          </cell>
          <cell r="L457">
            <v>21.56</v>
          </cell>
          <cell r="M457">
            <v>88396</v>
          </cell>
          <cell r="N457">
            <v>0</v>
          </cell>
          <cell r="O457">
            <v>1414336</v>
          </cell>
          <cell r="P457">
            <v>0</v>
          </cell>
          <cell r="Q457">
            <v>21.56</v>
          </cell>
          <cell r="R457">
            <v>88396</v>
          </cell>
          <cell r="S457">
            <v>0</v>
          </cell>
          <cell r="T457">
            <v>0</v>
          </cell>
          <cell r="U457" t="str">
            <v>PAID_DATA_INCEPTION</v>
          </cell>
          <cell r="V457">
            <v>21.56</v>
          </cell>
          <cell r="W457">
            <v>88396</v>
          </cell>
          <cell r="X457">
            <v>0</v>
          </cell>
        </row>
        <row r="458">
          <cell r="C458" t="str">
            <v>PGE21037</v>
          </cell>
          <cell r="D458" t="str">
            <v>Light Exchange Program</v>
          </cell>
          <cell r="E458" t="str">
            <v>3P</v>
          </cell>
          <cell r="F458" t="str">
            <v>RHA LIGHT EXCHANGE</v>
          </cell>
          <cell r="G458" t="str">
            <v>-</v>
          </cell>
          <cell r="H458" t="str">
            <v>NRDI</v>
          </cell>
          <cell r="I458" t="str">
            <v>DEEMED</v>
          </cell>
          <cell r="J458" t="str">
            <v>DI</v>
          </cell>
          <cell r="K458">
            <v>23700</v>
          </cell>
          <cell r="L458">
            <v>26.07</v>
          </cell>
          <cell r="M458">
            <v>106887</v>
          </cell>
          <cell r="N458">
            <v>0</v>
          </cell>
          <cell r="O458">
            <v>1710192</v>
          </cell>
          <cell r="P458">
            <v>0</v>
          </cell>
          <cell r="Q458">
            <v>26.07</v>
          </cell>
          <cell r="R458">
            <v>106887</v>
          </cell>
          <cell r="S458">
            <v>0</v>
          </cell>
          <cell r="T458">
            <v>0</v>
          </cell>
          <cell r="U458" t="str">
            <v>PAID_DATA_INCEPTION</v>
          </cell>
          <cell r="V458">
            <v>26.07</v>
          </cell>
          <cell r="W458">
            <v>106887</v>
          </cell>
          <cell r="X458">
            <v>0</v>
          </cell>
        </row>
        <row r="459">
          <cell r="C459" t="str">
            <v>PGE21037</v>
          </cell>
          <cell r="D459" t="str">
            <v>Light Exchange Program</v>
          </cell>
          <cell r="E459" t="str">
            <v>3P</v>
          </cell>
          <cell r="F459" t="str">
            <v>RHA LIGHT EXCHANGE</v>
          </cell>
          <cell r="G459" t="str">
            <v>-</v>
          </cell>
          <cell r="H459" t="str">
            <v>RDI</v>
          </cell>
          <cell r="I459" t="str">
            <v>DEEMED</v>
          </cell>
          <cell r="J459" t="str">
            <v>DI</v>
          </cell>
          <cell r="K459">
            <v>3200</v>
          </cell>
          <cell r="L459">
            <v>3.52</v>
          </cell>
          <cell r="M459">
            <v>14432</v>
          </cell>
          <cell r="N459">
            <v>0</v>
          </cell>
          <cell r="O459">
            <v>230912</v>
          </cell>
          <cell r="P459">
            <v>0</v>
          </cell>
          <cell r="Q459">
            <v>3.52</v>
          </cell>
          <cell r="R459">
            <v>14432</v>
          </cell>
          <cell r="S459">
            <v>0</v>
          </cell>
          <cell r="T459">
            <v>0</v>
          </cell>
          <cell r="U459" t="str">
            <v>PAID_DATA_INCEPTION</v>
          </cell>
          <cell r="V459">
            <v>3.52</v>
          </cell>
          <cell r="W459">
            <v>14432</v>
          </cell>
          <cell r="X459">
            <v>0</v>
          </cell>
        </row>
        <row r="460">
          <cell r="C460" t="str">
            <v>PGE21037</v>
          </cell>
          <cell r="D460" t="str">
            <v>Light Exchange Program</v>
          </cell>
          <cell r="E460" t="str">
            <v>3P</v>
          </cell>
          <cell r="F460" t="str">
            <v>RHA LIGHT EXCHANGE</v>
          </cell>
          <cell r="G460" t="str">
            <v>-</v>
          </cell>
          <cell r="H460" t="str">
            <v>NRDI</v>
          </cell>
          <cell r="I460" t="str">
            <v>DEEMED</v>
          </cell>
          <cell r="J460" t="str">
            <v>DI</v>
          </cell>
          <cell r="K460">
            <v>20800</v>
          </cell>
          <cell r="L460">
            <v>22.88</v>
          </cell>
          <cell r="M460">
            <v>93808</v>
          </cell>
          <cell r="N460">
            <v>0</v>
          </cell>
          <cell r="O460">
            <v>1500928</v>
          </cell>
          <cell r="P460">
            <v>0</v>
          </cell>
          <cell r="Q460">
            <v>22.88</v>
          </cell>
          <cell r="R460">
            <v>93808</v>
          </cell>
          <cell r="S460">
            <v>0</v>
          </cell>
          <cell r="T460">
            <v>0</v>
          </cell>
          <cell r="U460" t="str">
            <v>PAID_DATA_INCEPTION</v>
          </cell>
          <cell r="V460">
            <v>22.88</v>
          </cell>
          <cell r="W460">
            <v>93808</v>
          </cell>
          <cell r="X460">
            <v>0</v>
          </cell>
        </row>
        <row r="461">
          <cell r="C461" t="str">
            <v>PGE21037</v>
          </cell>
          <cell r="D461" t="str">
            <v>Light Exchange Program</v>
          </cell>
          <cell r="E461" t="str">
            <v>3P</v>
          </cell>
          <cell r="F461" t="str">
            <v>RHA LIGHT EXCHANGE</v>
          </cell>
          <cell r="G461" t="str">
            <v>-</v>
          </cell>
          <cell r="H461" t="str">
            <v>RDI</v>
          </cell>
          <cell r="I461" t="str">
            <v>DEEMED</v>
          </cell>
          <cell r="J461" t="str">
            <v>DI</v>
          </cell>
          <cell r="K461">
            <v>6200</v>
          </cell>
          <cell r="L461">
            <v>6.82</v>
          </cell>
          <cell r="M461">
            <v>27962</v>
          </cell>
          <cell r="N461">
            <v>0</v>
          </cell>
          <cell r="O461">
            <v>447392</v>
          </cell>
          <cell r="P461">
            <v>0</v>
          </cell>
          <cell r="Q461">
            <v>6.82</v>
          </cell>
          <cell r="R461">
            <v>27962</v>
          </cell>
          <cell r="S461">
            <v>0</v>
          </cell>
          <cell r="T461">
            <v>0</v>
          </cell>
          <cell r="U461" t="str">
            <v>PAID_DATA_INCEPTION</v>
          </cell>
          <cell r="V461">
            <v>6.82</v>
          </cell>
          <cell r="W461">
            <v>27962</v>
          </cell>
          <cell r="X461">
            <v>0</v>
          </cell>
        </row>
        <row r="462">
          <cell r="C462" t="str">
            <v>PGE21038</v>
          </cell>
          <cell r="D462" t="str">
            <v>Wine Industry Efficiency Solutions</v>
          </cell>
          <cell r="E462" t="str">
            <v>3P</v>
          </cell>
          <cell r="F462" t="str">
            <v>RSG WIES</v>
          </cell>
          <cell r="G462" t="str">
            <v>-</v>
          </cell>
          <cell r="H462" t="str">
            <v>NRR</v>
          </cell>
          <cell r="I462" t="str">
            <v>DEEMED</v>
          </cell>
          <cell r="J462" t="str">
            <v>REBATE</v>
          </cell>
          <cell r="K462">
            <v>13275</v>
          </cell>
          <cell r="L462">
            <v>0</v>
          </cell>
          <cell r="M462">
            <v>0</v>
          </cell>
          <cell r="N462">
            <v>28010.25</v>
          </cell>
          <cell r="O462">
            <v>0</v>
          </cell>
          <cell r="P462">
            <v>420153.75</v>
          </cell>
          <cell r="Q462">
            <v>0</v>
          </cell>
          <cell r="R462">
            <v>0</v>
          </cell>
          <cell r="S462">
            <v>28010.25</v>
          </cell>
          <cell r="T462">
            <v>28010.25</v>
          </cell>
          <cell r="U462" t="str">
            <v>PAID_DATA_INCEPTION</v>
          </cell>
          <cell r="V462">
            <v>0</v>
          </cell>
          <cell r="W462">
            <v>0</v>
          </cell>
          <cell r="X462">
            <v>28010.25</v>
          </cell>
        </row>
        <row r="463">
          <cell r="C463" t="str">
            <v>PGE21038</v>
          </cell>
          <cell r="D463" t="str">
            <v>Wine Industry Efficiency Solutions</v>
          </cell>
          <cell r="E463" t="str">
            <v>3P</v>
          </cell>
          <cell r="F463" t="str">
            <v>RSG WIES</v>
          </cell>
          <cell r="G463" t="str">
            <v>-</v>
          </cell>
          <cell r="H463" t="str">
            <v>NRR</v>
          </cell>
          <cell r="I463" t="str">
            <v>DEEMED</v>
          </cell>
          <cell r="J463" t="str">
            <v>REBATE</v>
          </cell>
          <cell r="K463">
            <v>280</v>
          </cell>
          <cell r="L463">
            <v>1.5840000000000001</v>
          </cell>
          <cell r="M463">
            <v>5052.16</v>
          </cell>
          <cell r="N463">
            <v>0</v>
          </cell>
          <cell r="O463">
            <v>75782.399999999994</v>
          </cell>
          <cell r="P463">
            <v>0</v>
          </cell>
          <cell r="Q463">
            <v>1.5840000000000001</v>
          </cell>
          <cell r="R463">
            <v>5052.16</v>
          </cell>
          <cell r="S463">
            <v>0</v>
          </cell>
          <cell r="T463">
            <v>0</v>
          </cell>
          <cell r="U463" t="str">
            <v>PAID_DATA_INCEPTION</v>
          </cell>
          <cell r="V463">
            <v>1.5840000000000001</v>
          </cell>
          <cell r="W463">
            <v>5052.16</v>
          </cell>
          <cell r="X463">
            <v>0</v>
          </cell>
        </row>
        <row r="464">
          <cell r="C464" t="str">
            <v>PGE21038</v>
          </cell>
          <cell r="D464" t="str">
            <v>Wine Industry Efficiency Solutions</v>
          </cell>
          <cell r="E464" t="str">
            <v>3P</v>
          </cell>
          <cell r="F464" t="str">
            <v>RSG WIES</v>
          </cell>
          <cell r="G464" t="str">
            <v>-</v>
          </cell>
          <cell r="H464" t="str">
            <v>NRR</v>
          </cell>
          <cell r="I464" t="str">
            <v>CALCULATED</v>
          </cell>
          <cell r="J464" t="str">
            <v>REBATE</v>
          </cell>
          <cell r="K464">
            <v>12981.49</v>
          </cell>
          <cell r="L464">
            <v>7.8390000000000004</v>
          </cell>
          <cell r="M464">
            <v>154915.82999999999</v>
          </cell>
          <cell r="N464">
            <v>0</v>
          </cell>
          <cell r="O464">
            <v>1135065.96</v>
          </cell>
          <cell r="P464">
            <v>0</v>
          </cell>
          <cell r="Q464">
            <v>8.7100000000000009</v>
          </cell>
          <cell r="R464">
            <v>172128.7</v>
          </cell>
          <cell r="S464">
            <v>0</v>
          </cell>
          <cell r="T464">
            <v>0</v>
          </cell>
          <cell r="U464" t="str">
            <v>PAID_DATA_INCEPTION</v>
          </cell>
          <cell r="V464">
            <v>7.8390000000000004</v>
          </cell>
          <cell r="W464">
            <v>154915.82999999999</v>
          </cell>
          <cell r="X464">
            <v>0</v>
          </cell>
        </row>
        <row r="465">
          <cell r="C465" t="str">
            <v>PGE21038</v>
          </cell>
          <cell r="D465" t="str">
            <v>Wine Industry Efficiency Solutions</v>
          </cell>
          <cell r="E465" t="str">
            <v>3P</v>
          </cell>
          <cell r="F465" t="str">
            <v>RSG WIES</v>
          </cell>
          <cell r="G465" t="str">
            <v>-</v>
          </cell>
          <cell r="H465" t="str">
            <v>NRR</v>
          </cell>
          <cell r="I465" t="str">
            <v>DEEMED</v>
          </cell>
          <cell r="J465" t="str">
            <v>REBATE</v>
          </cell>
          <cell r="K465">
            <v>2550.8000000000002</v>
          </cell>
          <cell r="L465">
            <v>1.2493794</v>
          </cell>
          <cell r="M465">
            <v>3349.7785635</v>
          </cell>
          <cell r="N465">
            <v>2700</v>
          </cell>
          <cell r="O465">
            <v>30983.8686285</v>
          </cell>
          <cell r="P465">
            <v>54000</v>
          </cell>
          <cell r="Q465">
            <v>1.2493794</v>
          </cell>
          <cell r="R465">
            <v>3349.7785635</v>
          </cell>
          <cell r="S465">
            <v>2700</v>
          </cell>
          <cell r="T465">
            <v>2700</v>
          </cell>
          <cell r="U465" t="str">
            <v>PAID_DATA_INCEPTION</v>
          </cell>
          <cell r="V465">
            <v>1.2493794</v>
          </cell>
          <cell r="W465">
            <v>3349.7785635</v>
          </cell>
          <cell r="X465">
            <v>2700</v>
          </cell>
        </row>
        <row r="466">
          <cell r="C466" t="str">
            <v>PGE21038</v>
          </cell>
          <cell r="D466" t="str">
            <v>Wine Industry Efficiency Solutions</v>
          </cell>
          <cell r="E466" t="str">
            <v>3P</v>
          </cell>
          <cell r="F466" t="str">
            <v>RSG WIES</v>
          </cell>
          <cell r="G466" t="str">
            <v>-</v>
          </cell>
          <cell r="H466" t="str">
            <v>NRR</v>
          </cell>
          <cell r="I466" t="str">
            <v>CALCULATED</v>
          </cell>
          <cell r="J466" t="str">
            <v>REBATE</v>
          </cell>
          <cell r="K466">
            <v>2476.5</v>
          </cell>
          <cell r="L466">
            <v>41.76</v>
          </cell>
          <cell r="M466">
            <v>302840.09999999998</v>
          </cell>
          <cell r="N466">
            <v>0</v>
          </cell>
          <cell r="O466">
            <v>4542601.5</v>
          </cell>
          <cell r="P466">
            <v>0</v>
          </cell>
          <cell r="Q466">
            <v>46.4</v>
          </cell>
          <cell r="R466">
            <v>336489</v>
          </cell>
          <cell r="S466">
            <v>0</v>
          </cell>
          <cell r="T466">
            <v>0</v>
          </cell>
          <cell r="U466" t="str">
            <v>PAID_DATA_INCEPTION</v>
          </cell>
          <cell r="V466">
            <v>41.76</v>
          </cell>
          <cell r="W466">
            <v>302840.09999999998</v>
          </cell>
          <cell r="X466">
            <v>0</v>
          </cell>
        </row>
        <row r="467">
          <cell r="C467" t="str">
            <v>PGE21038</v>
          </cell>
          <cell r="D467" t="str">
            <v>Wine Industry Efficiency Solutions</v>
          </cell>
          <cell r="E467" t="str">
            <v>3P</v>
          </cell>
          <cell r="F467" t="str">
            <v>RSG WIES</v>
          </cell>
          <cell r="G467" t="str">
            <v>-</v>
          </cell>
          <cell r="H467" t="str">
            <v>NRR</v>
          </cell>
          <cell r="I467" t="str">
            <v>DEEMED</v>
          </cell>
          <cell r="J467" t="str">
            <v>REBATE</v>
          </cell>
          <cell r="K467">
            <v>20572.5</v>
          </cell>
          <cell r="L467">
            <v>36.646618940000003</v>
          </cell>
          <cell r="M467">
            <v>118125.99125200001</v>
          </cell>
          <cell r="N467">
            <v>1919.4019000000001</v>
          </cell>
          <cell r="O467">
            <v>1738344.2432190001</v>
          </cell>
          <cell r="P467">
            <v>28944.364636999999</v>
          </cell>
          <cell r="Q467">
            <v>36.646618940000003</v>
          </cell>
          <cell r="R467">
            <v>118125.99125200001</v>
          </cell>
          <cell r="S467">
            <v>1919.4019000000001</v>
          </cell>
          <cell r="T467">
            <v>1919.4019000000001</v>
          </cell>
          <cell r="U467" t="str">
            <v>PAID_DATA_INCEPTION</v>
          </cell>
          <cell r="V467">
            <v>36.646618940000003</v>
          </cell>
          <cell r="W467">
            <v>118125.99125200001</v>
          </cell>
          <cell r="X467">
            <v>1919.4019000000001</v>
          </cell>
        </row>
        <row r="468">
          <cell r="C468" t="str">
            <v>PGE21038</v>
          </cell>
          <cell r="D468" t="str">
            <v>Wine Industry Efficiency Solutions</v>
          </cell>
          <cell r="E468" t="str">
            <v>3P</v>
          </cell>
          <cell r="F468" t="str">
            <v>RSG WIES</v>
          </cell>
          <cell r="G468" t="str">
            <v>-</v>
          </cell>
          <cell r="H468" t="str">
            <v>NRR</v>
          </cell>
          <cell r="I468" t="str">
            <v>CALCULATED</v>
          </cell>
          <cell r="J468" t="str">
            <v>REBATE</v>
          </cell>
          <cell r="K468">
            <v>47790.13</v>
          </cell>
          <cell r="L468">
            <v>81.566999999999993</v>
          </cell>
          <cell r="M468">
            <v>510725.7</v>
          </cell>
          <cell r="N468">
            <v>0</v>
          </cell>
          <cell r="O468">
            <v>6019832.7000000002</v>
          </cell>
          <cell r="P468">
            <v>0</v>
          </cell>
          <cell r="Q468">
            <v>90.63</v>
          </cell>
          <cell r="R468">
            <v>567473</v>
          </cell>
          <cell r="S468">
            <v>0</v>
          </cell>
          <cell r="T468">
            <v>0</v>
          </cell>
          <cell r="U468" t="str">
            <v>PAID_DATA_INCEPTION</v>
          </cell>
          <cell r="V468">
            <v>81.566999999999993</v>
          </cell>
          <cell r="W468">
            <v>510725.7</v>
          </cell>
          <cell r="X468">
            <v>0</v>
          </cell>
        </row>
        <row r="469">
          <cell r="C469" t="str">
            <v>PGE21038</v>
          </cell>
          <cell r="D469" t="str">
            <v>Wine Industry Efficiency Solutions</v>
          </cell>
          <cell r="E469" t="str">
            <v>3P</v>
          </cell>
          <cell r="F469" t="str">
            <v>RSG WIES</v>
          </cell>
          <cell r="G469" t="str">
            <v>-</v>
          </cell>
          <cell r="H469" t="str">
            <v>NRR</v>
          </cell>
          <cell r="I469" t="str">
            <v>DEEMED</v>
          </cell>
          <cell r="J469" t="str">
            <v>REBATE</v>
          </cell>
          <cell r="K469">
            <v>5435</v>
          </cell>
          <cell r="L469">
            <v>20.892423040000001</v>
          </cell>
          <cell r="M469">
            <v>68174.568927999993</v>
          </cell>
          <cell r="N469">
            <v>-343.29059999999998</v>
          </cell>
          <cell r="O469">
            <v>962926.24669199996</v>
          </cell>
          <cell r="P469">
            <v>-4853.2429000000002</v>
          </cell>
          <cell r="Q469">
            <v>22.549783040000001</v>
          </cell>
          <cell r="R469">
            <v>73365.928927999994</v>
          </cell>
          <cell r="S469">
            <v>-369.48480000000001</v>
          </cell>
          <cell r="T469">
            <v>-369.48480000000001</v>
          </cell>
          <cell r="U469" t="str">
            <v>PAID_DATA_INCEPTION</v>
          </cell>
          <cell r="V469">
            <v>20.892423040000001</v>
          </cell>
          <cell r="W469">
            <v>68174.568927999993</v>
          </cell>
          <cell r="X469">
            <v>-343.29059999999998</v>
          </cell>
        </row>
        <row r="470">
          <cell r="C470" t="str">
            <v>PGE21038</v>
          </cell>
          <cell r="D470" t="str">
            <v>Wine Industry Efficiency Solutions</v>
          </cell>
          <cell r="E470" t="str">
            <v>3P</v>
          </cell>
          <cell r="F470" t="str">
            <v>RSG WIES</v>
          </cell>
          <cell r="G470" t="str">
            <v>-</v>
          </cell>
          <cell r="H470" t="str">
            <v>NRR</v>
          </cell>
          <cell r="I470" t="str">
            <v>CALCULATED</v>
          </cell>
          <cell r="J470" t="str">
            <v>REBATE</v>
          </cell>
          <cell r="K470">
            <v>18151.28</v>
          </cell>
          <cell r="L470">
            <v>23.67</v>
          </cell>
          <cell r="M470">
            <v>143505</v>
          </cell>
          <cell r="N470">
            <v>0</v>
          </cell>
          <cell r="O470">
            <v>2200588.2000000002</v>
          </cell>
          <cell r="P470">
            <v>0</v>
          </cell>
          <cell r="Q470">
            <v>26.3</v>
          </cell>
          <cell r="R470">
            <v>159450</v>
          </cell>
          <cell r="S470">
            <v>0</v>
          </cell>
          <cell r="T470">
            <v>0</v>
          </cell>
          <cell r="U470" t="str">
            <v>PAID_DATA_INCEPTION</v>
          </cell>
          <cell r="V470">
            <v>23.67</v>
          </cell>
          <cell r="W470">
            <v>143505</v>
          </cell>
          <cell r="X470">
            <v>0</v>
          </cell>
        </row>
        <row r="471">
          <cell r="C471" t="str">
            <v>PGE21038</v>
          </cell>
          <cell r="D471" t="str">
            <v>Wine Industry Efficiency Solutions</v>
          </cell>
          <cell r="E471" t="str">
            <v>3P</v>
          </cell>
          <cell r="F471" t="str">
            <v>RSG WIES</v>
          </cell>
          <cell r="G471" t="str">
            <v>-</v>
          </cell>
          <cell r="H471" t="str">
            <v>NRR</v>
          </cell>
          <cell r="I471" t="str">
            <v>DEEMED</v>
          </cell>
          <cell r="J471" t="str">
            <v>REBATE</v>
          </cell>
          <cell r="K471">
            <v>1740</v>
          </cell>
          <cell r="L471">
            <v>0.15759999999999999</v>
          </cell>
          <cell r="M471">
            <v>25752.904806400002</v>
          </cell>
          <cell r="N471">
            <v>0</v>
          </cell>
          <cell r="O471">
            <v>357077.57209600002</v>
          </cell>
          <cell r="P471">
            <v>0</v>
          </cell>
          <cell r="Q471">
            <v>0.15759999999999999</v>
          </cell>
          <cell r="R471">
            <v>25752.904806400002</v>
          </cell>
          <cell r="S471">
            <v>0</v>
          </cell>
          <cell r="T471">
            <v>0</v>
          </cell>
          <cell r="U471" t="str">
            <v>PAID_DATA_INCEPTION</v>
          </cell>
          <cell r="V471">
            <v>0.15759999999999999</v>
          </cell>
          <cell r="W471">
            <v>25752.904806400002</v>
          </cell>
          <cell r="X471">
            <v>0</v>
          </cell>
        </row>
        <row r="472">
          <cell r="C472" t="str">
            <v>PGE21038</v>
          </cell>
          <cell r="D472" t="str">
            <v>Wine Industry Efficiency Solutions</v>
          </cell>
          <cell r="E472" t="str">
            <v>3P</v>
          </cell>
          <cell r="F472" t="str">
            <v>RSG WIES</v>
          </cell>
          <cell r="G472" t="str">
            <v>-</v>
          </cell>
          <cell r="H472" t="str">
            <v>NRR</v>
          </cell>
          <cell r="I472" t="str">
            <v>CALCULATED</v>
          </cell>
          <cell r="J472" t="str">
            <v>REBATE</v>
          </cell>
          <cell r="K472">
            <v>25869.86</v>
          </cell>
          <cell r="L472">
            <v>24.093</v>
          </cell>
          <cell r="M472">
            <v>165948.29999999999</v>
          </cell>
          <cell r="N472">
            <v>0</v>
          </cell>
          <cell r="O472">
            <v>2259573.2999999998</v>
          </cell>
          <cell r="P472">
            <v>0</v>
          </cell>
          <cell r="Q472">
            <v>26.77</v>
          </cell>
          <cell r="R472">
            <v>184387</v>
          </cell>
          <cell r="S472">
            <v>0</v>
          </cell>
          <cell r="T472">
            <v>0</v>
          </cell>
          <cell r="U472" t="str">
            <v>PAID_DATA_INCEPTION</v>
          </cell>
          <cell r="V472">
            <v>24.093</v>
          </cell>
          <cell r="W472">
            <v>165948.29999999999</v>
          </cell>
          <cell r="X472">
            <v>0</v>
          </cell>
        </row>
        <row r="473">
          <cell r="C473" t="str">
            <v>PGE21038</v>
          </cell>
          <cell r="D473" t="str">
            <v>Wine Industry Efficiency Solutions</v>
          </cell>
          <cell r="E473" t="str">
            <v>3P</v>
          </cell>
          <cell r="F473" t="str">
            <v>RSG WIES</v>
          </cell>
          <cell r="G473" t="str">
            <v>-</v>
          </cell>
          <cell r="H473" t="str">
            <v>NRR</v>
          </cell>
          <cell r="I473" t="str">
            <v>DEEMED</v>
          </cell>
          <cell r="J473" t="str">
            <v>REBATE</v>
          </cell>
          <cell r="K473">
            <v>21459.65</v>
          </cell>
          <cell r="L473">
            <v>74.158403190000001</v>
          </cell>
          <cell r="M473">
            <v>255266.07475433999</v>
          </cell>
          <cell r="N473">
            <v>-1063.0805</v>
          </cell>
          <cell r="O473">
            <v>3534946.3652150999</v>
          </cell>
          <cell r="P473">
            <v>-15019.976908000001</v>
          </cell>
          <cell r="Q473">
            <v>79.272579190000002</v>
          </cell>
          <cell r="R473">
            <v>271285.59475434001</v>
          </cell>
          <cell r="S473">
            <v>-1143.9102</v>
          </cell>
          <cell r="T473">
            <v>-1143.9102</v>
          </cell>
          <cell r="U473" t="str">
            <v>PAID_DATA_INCEPTION</v>
          </cell>
          <cell r="V473">
            <v>74.158403190000001</v>
          </cell>
          <cell r="W473">
            <v>255266.07475433999</v>
          </cell>
          <cell r="X473">
            <v>-1063.0805</v>
          </cell>
        </row>
        <row r="474">
          <cell r="C474" t="str">
            <v>PGE21039</v>
          </cell>
          <cell r="D474" t="str">
            <v>Comprehensive Food Process Audit &amp; Resource Efficiency Pgm</v>
          </cell>
          <cell r="E474" t="str">
            <v>3P</v>
          </cell>
          <cell r="F474" t="str">
            <v>ENERNOC FOOD</v>
          </cell>
          <cell r="G474" t="str">
            <v>-</v>
          </cell>
          <cell r="H474" t="str">
            <v>NRR</v>
          </cell>
          <cell r="I474" t="str">
            <v>DEEMED</v>
          </cell>
          <cell r="J474" t="str">
            <v>REBATE</v>
          </cell>
          <cell r="K474">
            <v>3938</v>
          </cell>
          <cell r="L474">
            <v>-6.3795599999999994E-2</v>
          </cell>
          <cell r="M474">
            <v>-781.69299999999998</v>
          </cell>
          <cell r="N474">
            <v>3150.4</v>
          </cell>
          <cell r="O474">
            <v>-15633.86</v>
          </cell>
          <cell r="P474">
            <v>63008</v>
          </cell>
          <cell r="Q474">
            <v>-6.3795599999999994E-2</v>
          </cell>
          <cell r="R474">
            <v>-781.69299999999998</v>
          </cell>
          <cell r="S474">
            <v>3150.4</v>
          </cell>
          <cell r="T474">
            <v>3150.4</v>
          </cell>
          <cell r="U474" t="str">
            <v>PAID_DATA_INCEPTION</v>
          </cell>
          <cell r="V474">
            <v>-6.3795599999999994E-2</v>
          </cell>
          <cell r="W474">
            <v>-781.69299999999998</v>
          </cell>
          <cell r="X474">
            <v>3150.4</v>
          </cell>
        </row>
        <row r="475">
          <cell r="C475" t="str">
            <v>PGE21039</v>
          </cell>
          <cell r="D475" t="str">
            <v>Comprehensive Food Process Audit &amp; Resource Efficiency Pgm</v>
          </cell>
          <cell r="E475" t="str">
            <v>3P</v>
          </cell>
          <cell r="F475" t="str">
            <v>ENERNOC FOOD</v>
          </cell>
          <cell r="G475" t="str">
            <v>-</v>
          </cell>
          <cell r="H475" t="str">
            <v>NRR</v>
          </cell>
          <cell r="I475" t="str">
            <v>CALCULATED</v>
          </cell>
          <cell r="J475" t="str">
            <v>REBATE</v>
          </cell>
          <cell r="K475">
            <v>67666</v>
          </cell>
          <cell r="L475">
            <v>91.106999999999999</v>
          </cell>
          <cell r="M475">
            <v>775334.7</v>
          </cell>
          <cell r="N475">
            <v>0</v>
          </cell>
          <cell r="O475">
            <v>11630020.5</v>
          </cell>
          <cell r="P475">
            <v>0</v>
          </cell>
          <cell r="Q475">
            <v>101.23</v>
          </cell>
          <cell r="R475">
            <v>861483</v>
          </cell>
          <cell r="S475">
            <v>0</v>
          </cell>
          <cell r="T475">
            <v>0</v>
          </cell>
          <cell r="U475" t="str">
            <v>PAID_DATA_INCEPTION</v>
          </cell>
          <cell r="V475">
            <v>91.106999999999999</v>
          </cell>
          <cell r="W475">
            <v>775334.7</v>
          </cell>
          <cell r="X475">
            <v>0</v>
          </cell>
        </row>
        <row r="476">
          <cell r="C476" t="str">
            <v>PGE21039</v>
          </cell>
          <cell r="D476" t="str">
            <v>Comprehensive Food Process Audit &amp; Resource Efficiency Pgm</v>
          </cell>
          <cell r="E476" t="str">
            <v>3P</v>
          </cell>
          <cell r="F476" t="str">
            <v>ENERNOC FOOD</v>
          </cell>
          <cell r="G476" t="str">
            <v>-</v>
          </cell>
          <cell r="H476" t="str">
            <v>NRR</v>
          </cell>
          <cell r="I476" t="str">
            <v>CALCULATED</v>
          </cell>
          <cell r="J476" t="str">
            <v>REBATE</v>
          </cell>
          <cell r="K476">
            <v>127876.72</v>
          </cell>
          <cell r="L476">
            <v>180.37799999999999</v>
          </cell>
          <cell r="M476">
            <v>710472.87</v>
          </cell>
          <cell r="N476">
            <v>44699.76</v>
          </cell>
          <cell r="O476">
            <v>10657093.050000001</v>
          </cell>
          <cell r="P476">
            <v>670496.4</v>
          </cell>
          <cell r="Q476">
            <v>200.42</v>
          </cell>
          <cell r="R476">
            <v>789414.3</v>
          </cell>
          <cell r="S476">
            <v>49666.400000000001</v>
          </cell>
          <cell r="T476">
            <v>49666.400000000001</v>
          </cell>
          <cell r="U476" t="str">
            <v>PAID_DATA_INCEPTION</v>
          </cell>
          <cell r="V476">
            <v>180.37799999999999</v>
          </cell>
          <cell r="W476">
            <v>710472.87</v>
          </cell>
          <cell r="X476">
            <v>44699.76</v>
          </cell>
        </row>
        <row r="477">
          <cell r="C477" t="str">
            <v>PGE21039</v>
          </cell>
          <cell r="D477" t="str">
            <v>Comprehensive Food Process Audit &amp; Resource Efficiency Pgm</v>
          </cell>
          <cell r="E477" t="str">
            <v>3P</v>
          </cell>
          <cell r="F477" t="str">
            <v>ENERNOC FOOD</v>
          </cell>
          <cell r="G477" t="str">
            <v>-</v>
          </cell>
          <cell r="H477" t="str">
            <v>NRR</v>
          </cell>
          <cell r="I477" t="str">
            <v>CALCULATED</v>
          </cell>
          <cell r="J477" t="str">
            <v>REBATE</v>
          </cell>
          <cell r="K477">
            <v>17587</v>
          </cell>
          <cell r="L477">
            <v>26.901</v>
          </cell>
          <cell r="M477">
            <v>164224.62</v>
          </cell>
          <cell r="N477">
            <v>0</v>
          </cell>
          <cell r="O477">
            <v>2463369.2999999998</v>
          </cell>
          <cell r="P477">
            <v>0</v>
          </cell>
          <cell r="Q477">
            <v>29.89</v>
          </cell>
          <cell r="R477">
            <v>182471.8</v>
          </cell>
          <cell r="S477">
            <v>0</v>
          </cell>
          <cell r="T477">
            <v>0</v>
          </cell>
          <cell r="U477" t="str">
            <v>PAID_DATA_INCEPTION</v>
          </cell>
          <cell r="V477">
            <v>26.901</v>
          </cell>
          <cell r="W477">
            <v>164224.62</v>
          </cell>
          <cell r="X477">
            <v>0</v>
          </cell>
        </row>
        <row r="478">
          <cell r="C478" t="str">
            <v>PGE21041</v>
          </cell>
          <cell r="D478" t="str">
            <v>PRIMARY LIGHTING</v>
          </cell>
          <cell r="E478" t="str">
            <v>CORE</v>
          </cell>
          <cell r="F478" t="str">
            <v>CORE NRES</v>
          </cell>
          <cell r="G478" t="str">
            <v>-</v>
          </cell>
          <cell r="H478" t="str">
            <v>NRUP</v>
          </cell>
          <cell r="I478" t="str">
            <v>DEEMED</v>
          </cell>
          <cell r="J478" t="str">
            <v>INCV</v>
          </cell>
          <cell r="K478">
            <v>21241.55</v>
          </cell>
          <cell r="L478">
            <v>141.53934634999999</v>
          </cell>
          <cell r="M478">
            <v>700515.51695702004</v>
          </cell>
          <cell r="N478">
            <v>-4031.3483000000001</v>
          </cell>
          <cell r="O478">
            <v>3343447.34670226</v>
          </cell>
          <cell r="P478">
            <v>-19240.904392</v>
          </cell>
          <cell r="Q478">
            <v>173.43752062999999</v>
          </cell>
          <cell r="R478">
            <v>858371.37271447002</v>
          </cell>
          <cell r="S478">
            <v>-4939.7839999999997</v>
          </cell>
          <cell r="T478">
            <v>-4939.7839999999997</v>
          </cell>
          <cell r="U478" t="str">
            <v>PAID_DATA_INCEPTION</v>
          </cell>
          <cell r="V478">
            <v>141.53934634999999</v>
          </cell>
          <cell r="W478">
            <v>700515.51695702004</v>
          </cell>
          <cell r="X478">
            <v>-4031.3483000000001</v>
          </cell>
        </row>
        <row r="479">
          <cell r="C479" t="str">
            <v>PGE21041</v>
          </cell>
          <cell r="D479" t="str">
            <v>PRIMARY LIGHTING</v>
          </cell>
          <cell r="E479" t="str">
            <v>CORE</v>
          </cell>
          <cell r="F479" t="str">
            <v>CORE RES CC</v>
          </cell>
          <cell r="G479" t="str">
            <v>RES</v>
          </cell>
          <cell r="H479" t="str">
            <v>RUP</v>
          </cell>
          <cell r="I479" t="str">
            <v>DEEMED</v>
          </cell>
          <cell r="J479" t="str">
            <v>INCV</v>
          </cell>
          <cell r="K479">
            <v>332781.61</v>
          </cell>
          <cell r="L479">
            <v>205.63062977000001</v>
          </cell>
          <cell r="M479">
            <v>1933981.9407426701</v>
          </cell>
          <cell r="N479">
            <v>-47401.723599999998</v>
          </cell>
          <cell r="O479">
            <v>23098310.020929299</v>
          </cell>
          <cell r="P479">
            <v>-566134.21025600005</v>
          </cell>
          <cell r="Q479">
            <v>268.46701702000001</v>
          </cell>
          <cell r="R479">
            <v>2524847.0073731299</v>
          </cell>
          <cell r="S479">
            <v>-61884.017999999996</v>
          </cell>
          <cell r="T479">
            <v>-61884.017999999996</v>
          </cell>
          <cell r="U479" t="str">
            <v>PAID_DATA_INCEPTION</v>
          </cell>
          <cell r="V479">
            <v>205.63062977000001</v>
          </cell>
          <cell r="W479">
            <v>1933981.9407426701</v>
          </cell>
          <cell r="X479">
            <v>-47401.723599999998</v>
          </cell>
        </row>
        <row r="480">
          <cell r="C480" t="str">
            <v>PGE21041</v>
          </cell>
          <cell r="D480" t="str">
            <v>PRIMARY LIGHTING</v>
          </cell>
          <cell r="E480" t="str">
            <v>CORE</v>
          </cell>
          <cell r="F480" t="str">
            <v>CORE NRES</v>
          </cell>
          <cell r="G480" t="str">
            <v>-</v>
          </cell>
          <cell r="H480" t="str">
            <v>NRUP</v>
          </cell>
          <cell r="I480" t="str">
            <v>DEEMED</v>
          </cell>
          <cell r="J480" t="str">
            <v>INCV</v>
          </cell>
          <cell r="K480">
            <v>3089.34</v>
          </cell>
          <cell r="L480">
            <v>15.84972342</v>
          </cell>
          <cell r="M480">
            <v>78457.327801339998</v>
          </cell>
          <cell r="N480">
            <v>-451.50319999999999</v>
          </cell>
          <cell r="O480">
            <v>531249.75066387199</v>
          </cell>
          <cell r="P480">
            <v>-3057.2229520000001</v>
          </cell>
          <cell r="Q480">
            <v>15.84972342</v>
          </cell>
          <cell r="R480">
            <v>78457.327801339998</v>
          </cell>
          <cell r="S480">
            <v>-451.50319999999999</v>
          </cell>
          <cell r="T480">
            <v>-451.50319999999999</v>
          </cell>
          <cell r="U480" t="str">
            <v>PAID_DATA_INCEPTION</v>
          </cell>
          <cell r="V480">
            <v>15.84972342</v>
          </cell>
          <cell r="W480">
            <v>78457.327801339998</v>
          </cell>
          <cell r="X480">
            <v>-451.50319999999999</v>
          </cell>
        </row>
        <row r="481">
          <cell r="C481" t="str">
            <v>PGE21041</v>
          </cell>
          <cell r="D481" t="str">
            <v>PRIMARY LIGHTING</v>
          </cell>
          <cell r="E481" t="str">
            <v>CORE</v>
          </cell>
          <cell r="F481" t="str">
            <v>CORE RES CC</v>
          </cell>
          <cell r="G481" t="str">
            <v>RES</v>
          </cell>
          <cell r="H481" t="str">
            <v>RUP</v>
          </cell>
          <cell r="I481" t="str">
            <v>DEEMED</v>
          </cell>
          <cell r="J481" t="str">
            <v>INCV</v>
          </cell>
          <cell r="K481">
            <v>48399.66</v>
          </cell>
          <cell r="L481">
            <v>22.372817869999999</v>
          </cell>
          <cell r="M481">
            <v>210488.36927808</v>
          </cell>
          <cell r="N481">
            <v>-5158.9925999999996</v>
          </cell>
          <cell r="O481">
            <v>3465970.0427963198</v>
          </cell>
          <cell r="P481">
            <v>-84949.767999999996</v>
          </cell>
          <cell r="Q481">
            <v>22.372817869999999</v>
          </cell>
          <cell r="R481">
            <v>210488.36927808</v>
          </cell>
          <cell r="S481">
            <v>-5158.9925999999996</v>
          </cell>
          <cell r="T481">
            <v>-5158.9925999999996</v>
          </cell>
          <cell r="U481" t="str">
            <v>PAID_DATA_INCEPTION</v>
          </cell>
          <cell r="V481">
            <v>22.372817869999999</v>
          </cell>
          <cell r="W481">
            <v>210488.36927808</v>
          </cell>
          <cell r="X481">
            <v>-5158.9925999999996</v>
          </cell>
        </row>
        <row r="482">
          <cell r="C482" t="str">
            <v>PGE21041</v>
          </cell>
          <cell r="D482" t="str">
            <v>PRIMARY LIGHTING</v>
          </cell>
          <cell r="E482" t="str">
            <v>CORE</v>
          </cell>
          <cell r="F482" t="str">
            <v>CORE NRES</v>
          </cell>
          <cell r="G482" t="str">
            <v>-</v>
          </cell>
          <cell r="H482" t="str">
            <v>NRUP</v>
          </cell>
          <cell r="I482" t="str">
            <v>DEEMED</v>
          </cell>
          <cell r="J482" t="str">
            <v>INCV</v>
          </cell>
          <cell r="K482">
            <v>4420.8</v>
          </cell>
          <cell r="L482">
            <v>20.683704609999999</v>
          </cell>
          <cell r="M482">
            <v>102385.90165133</v>
          </cell>
          <cell r="N482">
            <v>-589.19870000000003</v>
          </cell>
          <cell r="O482">
            <v>643898.65858168202</v>
          </cell>
          <cell r="P482">
            <v>-3705.442051</v>
          </cell>
          <cell r="Q482">
            <v>22.225100439999999</v>
          </cell>
          <cell r="R482">
            <v>110015.92888283001</v>
          </cell>
          <cell r="S482">
            <v>-633.10699999999997</v>
          </cell>
          <cell r="T482">
            <v>-633.10699999999997</v>
          </cell>
          <cell r="U482" t="str">
            <v>PAID_DATA_INCEPTION</v>
          </cell>
          <cell r="V482">
            <v>20.683704609999999</v>
          </cell>
          <cell r="W482">
            <v>102385.90165133</v>
          </cell>
          <cell r="X482">
            <v>-589.19870000000003</v>
          </cell>
        </row>
        <row r="483">
          <cell r="C483" t="str">
            <v>PGE21041</v>
          </cell>
          <cell r="D483" t="str">
            <v>PRIMARY LIGHTING</v>
          </cell>
          <cell r="E483" t="str">
            <v>CORE</v>
          </cell>
          <cell r="F483" t="str">
            <v>CORE RES CC</v>
          </cell>
          <cell r="G483" t="str">
            <v>RES</v>
          </cell>
          <cell r="H483" t="str">
            <v>RUP</v>
          </cell>
          <cell r="I483" t="str">
            <v>DEEMED</v>
          </cell>
          <cell r="J483" t="str">
            <v>INCV</v>
          </cell>
          <cell r="K483">
            <v>69259</v>
          </cell>
          <cell r="L483">
            <v>29.33737739</v>
          </cell>
          <cell r="M483">
            <v>276012.56032072002</v>
          </cell>
          <cell r="N483">
            <v>-6765.0882000000001</v>
          </cell>
          <cell r="O483">
            <v>4282203.3904878898</v>
          </cell>
          <cell r="P483">
            <v>-104957.474692</v>
          </cell>
          <cell r="Q483">
            <v>32.3043075</v>
          </cell>
          <cell r="R483">
            <v>303926.05809487001</v>
          </cell>
          <cell r="S483">
            <v>-7449.2528000000002</v>
          </cell>
          <cell r="T483">
            <v>-7449.2528000000002</v>
          </cell>
          <cell r="U483" t="str">
            <v>PAID_DATA_INCEPTION</v>
          </cell>
          <cell r="V483">
            <v>29.33737739</v>
          </cell>
          <cell r="W483">
            <v>276012.56032072002</v>
          </cell>
          <cell r="X483">
            <v>-6765.0882000000001</v>
          </cell>
        </row>
        <row r="484">
          <cell r="C484" t="str">
            <v>PGE21041</v>
          </cell>
          <cell r="D484" t="str">
            <v>PRIMARY LIGHTING</v>
          </cell>
          <cell r="E484" t="str">
            <v>CORE</v>
          </cell>
          <cell r="F484" t="str">
            <v>CORE NRES</v>
          </cell>
          <cell r="G484" t="str">
            <v>-</v>
          </cell>
          <cell r="H484" t="str">
            <v>NRUP</v>
          </cell>
          <cell r="I484" t="str">
            <v>DEEMED</v>
          </cell>
          <cell r="J484" t="str">
            <v>INCV</v>
          </cell>
          <cell r="K484">
            <v>8692.64</v>
          </cell>
          <cell r="L484">
            <v>154.76510759000001</v>
          </cell>
          <cell r="M484">
            <v>766098.94544150005</v>
          </cell>
          <cell r="N484">
            <v>-4408.7712000000001</v>
          </cell>
          <cell r="O484">
            <v>2886361.75568758</v>
          </cell>
          <cell r="P484">
            <v>-16610.463194</v>
          </cell>
          <cell r="Q484">
            <v>204.93561317000001</v>
          </cell>
          <cell r="R484">
            <v>1014446.72588007</v>
          </cell>
          <cell r="S484">
            <v>-5837.9763000000003</v>
          </cell>
          <cell r="T484">
            <v>-5837.9763000000003</v>
          </cell>
          <cell r="U484" t="str">
            <v>PAID_DATA_INCEPTION</v>
          </cell>
          <cell r="V484">
            <v>154.76510759000001</v>
          </cell>
          <cell r="W484">
            <v>766098.94544150005</v>
          </cell>
          <cell r="X484">
            <v>-4408.7712000000001</v>
          </cell>
        </row>
        <row r="485">
          <cell r="C485" t="str">
            <v>PGE21041</v>
          </cell>
          <cell r="D485" t="str">
            <v>PRIMARY LIGHTING</v>
          </cell>
          <cell r="E485" t="str">
            <v>CORE</v>
          </cell>
          <cell r="F485" t="str">
            <v>CORE RES CC</v>
          </cell>
          <cell r="G485" t="str">
            <v>RES</v>
          </cell>
          <cell r="H485" t="str">
            <v>RUP</v>
          </cell>
          <cell r="I485" t="str">
            <v>DEEMED</v>
          </cell>
          <cell r="J485" t="str">
            <v>INCV</v>
          </cell>
          <cell r="K485">
            <v>136184.26</v>
          </cell>
          <cell r="L485">
            <v>203.04974383999999</v>
          </cell>
          <cell r="M485">
            <v>1910334.0183238401</v>
          </cell>
          <cell r="N485">
            <v>-46823.517800000001</v>
          </cell>
          <cell r="O485">
            <v>19702193.965667199</v>
          </cell>
          <cell r="P485">
            <v>-482911.98353999999</v>
          </cell>
          <cell r="Q485">
            <v>289.76698157999999</v>
          </cell>
          <cell r="R485">
            <v>2726187.4987994502</v>
          </cell>
          <cell r="S485">
            <v>-66820.717000000004</v>
          </cell>
          <cell r="T485">
            <v>-66820.717000000004</v>
          </cell>
          <cell r="U485" t="str">
            <v>PAID_DATA_INCEPTION</v>
          </cell>
          <cell r="V485">
            <v>203.04974383999999</v>
          </cell>
          <cell r="W485">
            <v>1910334.0183238401</v>
          </cell>
          <cell r="X485">
            <v>-46823.517800000001</v>
          </cell>
        </row>
        <row r="486">
          <cell r="C486" t="str">
            <v>PGE21041</v>
          </cell>
          <cell r="D486" t="str">
            <v>PRIMARY LIGHTING</v>
          </cell>
          <cell r="E486" t="str">
            <v>CORE</v>
          </cell>
          <cell r="F486" t="str">
            <v>CORE NRES</v>
          </cell>
          <cell r="G486" t="str">
            <v>-</v>
          </cell>
          <cell r="H486" t="str">
            <v>NRUP</v>
          </cell>
          <cell r="I486" t="str">
            <v>DEEMED</v>
          </cell>
          <cell r="J486" t="str">
            <v>INCV</v>
          </cell>
          <cell r="K486">
            <v>16799.400000000001</v>
          </cell>
          <cell r="L486">
            <v>237.10952458</v>
          </cell>
          <cell r="M486">
            <v>1173709.98337137</v>
          </cell>
          <cell r="N486">
            <v>-6754.4821000000002</v>
          </cell>
          <cell r="O486">
            <v>4464344.7064822298</v>
          </cell>
          <cell r="P486">
            <v>-25691.422568999998</v>
          </cell>
          <cell r="Q486">
            <v>315.99418462</v>
          </cell>
          <cell r="R486">
            <v>1564194.9813850101</v>
          </cell>
          <cell r="S486">
            <v>-9001.6384999999991</v>
          </cell>
          <cell r="T486">
            <v>-9001.6384999999991</v>
          </cell>
          <cell r="U486" t="str">
            <v>PAID_DATA_INCEPTION</v>
          </cell>
          <cell r="V486">
            <v>237.10952458</v>
          </cell>
          <cell r="W486">
            <v>1173709.98337137</v>
          </cell>
          <cell r="X486">
            <v>-6754.4821000000002</v>
          </cell>
        </row>
        <row r="487">
          <cell r="C487" t="str">
            <v>PGE21041</v>
          </cell>
          <cell r="D487" t="str">
            <v>PRIMARY LIGHTING</v>
          </cell>
          <cell r="E487" t="str">
            <v>CORE</v>
          </cell>
          <cell r="F487" t="str">
            <v>CORE RES CC</v>
          </cell>
          <cell r="G487" t="str">
            <v>RES</v>
          </cell>
          <cell r="H487" t="str">
            <v>RUP</v>
          </cell>
          <cell r="I487" t="str">
            <v>DEEMED</v>
          </cell>
          <cell r="J487" t="str">
            <v>INCV</v>
          </cell>
          <cell r="K487">
            <v>253928.03</v>
          </cell>
          <cell r="L487">
            <v>264.76608169000002</v>
          </cell>
          <cell r="M487">
            <v>2490976.0101403501</v>
          </cell>
          <cell r="N487">
            <v>-61054.415699999998</v>
          </cell>
          <cell r="O487">
            <v>26086669.109164</v>
          </cell>
          <cell r="P487">
            <v>-639393.09372799995</v>
          </cell>
          <cell r="Q487">
            <v>378.60643207999999</v>
          </cell>
          <cell r="R487">
            <v>3562010.1047339402</v>
          </cell>
          <cell r="S487">
            <v>-87305.610100000005</v>
          </cell>
          <cell r="T487">
            <v>-87305.610100000005</v>
          </cell>
          <cell r="U487" t="str">
            <v>PAID_DATA_INCEPTION</v>
          </cell>
          <cell r="V487">
            <v>264.76608169000002</v>
          </cell>
          <cell r="W487">
            <v>2490976.0101403501</v>
          </cell>
          <cell r="X487">
            <v>-61054.415699999998</v>
          </cell>
        </row>
        <row r="488">
          <cell r="C488" t="str">
            <v>PGE21041</v>
          </cell>
          <cell r="D488" t="str">
            <v>PRIMARY LIGHTING</v>
          </cell>
          <cell r="E488" t="str">
            <v>CORE</v>
          </cell>
          <cell r="F488" t="str">
            <v>CORE NRES</v>
          </cell>
          <cell r="G488" t="str">
            <v>-</v>
          </cell>
          <cell r="H488" t="str">
            <v>NRUP</v>
          </cell>
          <cell r="I488" t="str">
            <v>DEEMED</v>
          </cell>
          <cell r="J488" t="str">
            <v>INCV</v>
          </cell>
          <cell r="K488">
            <v>14869.2</v>
          </cell>
          <cell r="L488">
            <v>284.81004758</v>
          </cell>
          <cell r="M488">
            <v>1409831.1981341401</v>
          </cell>
          <cell r="N488">
            <v>-8113.1940000000004</v>
          </cell>
          <cell r="O488">
            <v>5026337.97727047</v>
          </cell>
          <cell r="P488">
            <v>-28925.175897000001</v>
          </cell>
          <cell r="Q488">
            <v>386.16158254999999</v>
          </cell>
          <cell r="R488">
            <v>1911528.9381538299</v>
          </cell>
          <cell r="S488">
            <v>-11000.283600000001</v>
          </cell>
          <cell r="T488">
            <v>-11000.283600000001</v>
          </cell>
          <cell r="U488" t="str">
            <v>PAID_DATA_INCEPTION</v>
          </cell>
          <cell r="V488">
            <v>284.81004758</v>
          </cell>
          <cell r="W488">
            <v>1409831.1981341401</v>
          </cell>
          <cell r="X488">
            <v>-8113.1940000000004</v>
          </cell>
        </row>
        <row r="489">
          <cell r="C489" t="str">
            <v>PGE21041</v>
          </cell>
          <cell r="D489" t="str">
            <v>PRIMARY LIGHTING</v>
          </cell>
          <cell r="E489" t="str">
            <v>CORE</v>
          </cell>
          <cell r="F489" t="str">
            <v>CORE RES CC</v>
          </cell>
          <cell r="G489" t="str">
            <v>RES</v>
          </cell>
          <cell r="H489" t="str">
            <v>RUP</v>
          </cell>
          <cell r="I489" t="str">
            <v>DEEMED</v>
          </cell>
          <cell r="J489" t="str">
            <v>INCV</v>
          </cell>
          <cell r="K489">
            <v>242209.07</v>
          </cell>
          <cell r="L489">
            <v>410.43011745000001</v>
          </cell>
          <cell r="M489">
            <v>3861413.5061424901</v>
          </cell>
          <cell r="N489">
            <v>-94644.706200000001</v>
          </cell>
          <cell r="O489">
            <v>37421664.724850401</v>
          </cell>
          <cell r="P489">
            <v>-917219.46725600003</v>
          </cell>
          <cell r="Q489">
            <v>605.08369248999998</v>
          </cell>
          <cell r="R489">
            <v>5692755.39736454</v>
          </cell>
          <cell r="S489">
            <v>-139531.5618</v>
          </cell>
          <cell r="T489">
            <v>-139531.5618</v>
          </cell>
          <cell r="U489" t="str">
            <v>PAID_DATA_INCEPTION</v>
          </cell>
          <cell r="V489">
            <v>410.43011745000001</v>
          </cell>
          <cell r="W489">
            <v>3861413.5061424901</v>
          </cell>
          <cell r="X489">
            <v>-94644.706200000001</v>
          </cell>
        </row>
        <row r="490">
          <cell r="C490" t="str">
            <v>PGE21041</v>
          </cell>
          <cell r="D490" t="str">
            <v>PRIMARY LIGHTING</v>
          </cell>
          <cell r="E490" t="str">
            <v>CORE</v>
          </cell>
          <cell r="F490" t="str">
            <v>CORE NRES</v>
          </cell>
          <cell r="G490" t="str">
            <v>-</v>
          </cell>
          <cell r="H490" t="str">
            <v>NRUP</v>
          </cell>
          <cell r="I490" t="str">
            <v>DEEMED</v>
          </cell>
          <cell r="J490" t="str">
            <v>INCV</v>
          </cell>
          <cell r="K490">
            <v>8768.89</v>
          </cell>
          <cell r="L490">
            <v>188.45974218000001</v>
          </cell>
          <cell r="M490">
            <v>932889.91395204002</v>
          </cell>
          <cell r="N490">
            <v>-5368.4472999999998</v>
          </cell>
          <cell r="O490">
            <v>3272983.44536694</v>
          </cell>
          <cell r="P490">
            <v>-18834.882763000001</v>
          </cell>
          <cell r="Q490">
            <v>256.25508788000002</v>
          </cell>
          <cell r="R490">
            <v>1268481.9851919599</v>
          </cell>
          <cell r="S490">
            <v>-7299.6154999999999</v>
          </cell>
          <cell r="T490">
            <v>-7299.6154999999999</v>
          </cell>
          <cell r="U490" t="str">
            <v>PAID_DATA_INCEPTION</v>
          </cell>
          <cell r="V490">
            <v>188.45974218000001</v>
          </cell>
          <cell r="W490">
            <v>932889.91395204002</v>
          </cell>
          <cell r="X490">
            <v>-5368.4472999999998</v>
          </cell>
        </row>
        <row r="491">
          <cell r="C491" t="str">
            <v>PGE21041</v>
          </cell>
          <cell r="D491" t="str">
            <v>PRIMARY LIGHTING</v>
          </cell>
          <cell r="E491" t="str">
            <v>CORE</v>
          </cell>
          <cell r="F491" t="str">
            <v>CORE RES CC</v>
          </cell>
          <cell r="G491" t="str">
            <v>RES</v>
          </cell>
          <cell r="H491" t="str">
            <v>RUP</v>
          </cell>
          <cell r="I491" t="str">
            <v>DEEMED</v>
          </cell>
          <cell r="J491" t="str">
            <v>INCV</v>
          </cell>
          <cell r="K491">
            <v>137378.76999999999</v>
          </cell>
          <cell r="L491">
            <v>241.52063934</v>
          </cell>
          <cell r="M491">
            <v>2272277.9261868801</v>
          </cell>
          <cell r="N491">
            <v>-55694.372300000003</v>
          </cell>
          <cell r="O491">
            <v>21866313.3023233</v>
          </cell>
          <cell r="P491">
            <v>-535953.04708399996</v>
          </cell>
          <cell r="Q491">
            <v>356.89026729</v>
          </cell>
          <cell r="R491">
            <v>3357699.99605226</v>
          </cell>
          <cell r="S491">
            <v>-82298.386400000003</v>
          </cell>
          <cell r="T491">
            <v>-82298.386400000003</v>
          </cell>
          <cell r="U491" t="str">
            <v>PAID_DATA_INCEPTION</v>
          </cell>
          <cell r="V491">
            <v>241.52063934</v>
          </cell>
          <cell r="W491">
            <v>2272277.9261868801</v>
          </cell>
          <cell r="X491">
            <v>-55694.372300000003</v>
          </cell>
        </row>
        <row r="492">
          <cell r="C492" t="str">
            <v>PGE21041</v>
          </cell>
          <cell r="D492" t="str">
            <v>PRIMARY LIGHTING</v>
          </cell>
          <cell r="E492" t="str">
            <v>CORE</v>
          </cell>
          <cell r="F492" t="str">
            <v>CORE NRES</v>
          </cell>
          <cell r="G492" t="str">
            <v>-</v>
          </cell>
          <cell r="H492" t="str">
            <v>NRUP</v>
          </cell>
          <cell r="I492" t="str">
            <v>DEEMED</v>
          </cell>
          <cell r="J492" t="str">
            <v>INCV</v>
          </cell>
          <cell r="K492">
            <v>49617.8</v>
          </cell>
          <cell r="L492">
            <v>791.06296494000003</v>
          </cell>
          <cell r="M492">
            <v>3915582.1688532499</v>
          </cell>
          <cell r="N492">
            <v>-22533.311799999999</v>
          </cell>
          <cell r="O492">
            <v>13135742.499841901</v>
          </cell>
          <cell r="P492">
            <v>-75593.300390000004</v>
          </cell>
          <cell r="Q492">
            <v>1082.15719614</v>
          </cell>
          <cell r="R492">
            <v>5356432.1117452998</v>
          </cell>
          <cell r="S492">
            <v>-30825.069800000001</v>
          </cell>
          <cell r="T492">
            <v>-30825.069800000001</v>
          </cell>
          <cell r="U492" t="str">
            <v>PAID_DATA_INCEPTION</v>
          </cell>
          <cell r="V492">
            <v>791.06296494000003</v>
          </cell>
          <cell r="W492">
            <v>3915582.1688532499</v>
          </cell>
          <cell r="X492">
            <v>-22533.311799999999</v>
          </cell>
        </row>
        <row r="493">
          <cell r="C493" t="str">
            <v>PGE21041</v>
          </cell>
          <cell r="D493" t="str">
            <v>PRIMARY LIGHTING</v>
          </cell>
          <cell r="E493" t="str">
            <v>CORE</v>
          </cell>
          <cell r="F493" t="str">
            <v>CORE RES CC</v>
          </cell>
          <cell r="G493" t="str">
            <v>RES</v>
          </cell>
          <cell r="H493" t="str">
            <v>RUP</v>
          </cell>
          <cell r="I493" t="str">
            <v>DEEMED</v>
          </cell>
          <cell r="J493" t="str">
            <v>INCV</v>
          </cell>
          <cell r="K493">
            <v>777342.6</v>
          </cell>
          <cell r="L493">
            <v>1059.32872086</v>
          </cell>
          <cell r="M493">
            <v>9965066.8203907497</v>
          </cell>
          <cell r="N493">
            <v>-244244.07500000001</v>
          </cell>
          <cell r="O493">
            <v>92949588.491906807</v>
          </cell>
          <cell r="P493">
            <v>-2278198.783636</v>
          </cell>
          <cell r="Q493">
            <v>1578.28552687</v>
          </cell>
          <cell r="R493">
            <v>14846871.0528198</v>
          </cell>
          <cell r="S493">
            <v>-363897.16210000002</v>
          </cell>
          <cell r="T493">
            <v>-363897.16210000002</v>
          </cell>
          <cell r="U493" t="str">
            <v>PAID_DATA_INCEPTION</v>
          </cell>
          <cell r="V493">
            <v>1059.32872086</v>
          </cell>
          <cell r="W493">
            <v>9965066.8203907497</v>
          </cell>
          <cell r="X493">
            <v>-244244.07500000001</v>
          </cell>
        </row>
        <row r="494">
          <cell r="C494" t="str">
            <v>PGE21041</v>
          </cell>
          <cell r="D494" t="str">
            <v>PRIMARY LIGHTING</v>
          </cell>
          <cell r="E494" t="str">
            <v>CORE</v>
          </cell>
          <cell r="F494" t="str">
            <v>CORE NRES</v>
          </cell>
          <cell r="G494" t="str">
            <v>-</v>
          </cell>
          <cell r="H494" t="str">
            <v>NRUP</v>
          </cell>
          <cell r="I494" t="str">
            <v>DEEMED</v>
          </cell>
          <cell r="J494" t="str">
            <v>INCV</v>
          </cell>
          <cell r="K494">
            <v>24156.78</v>
          </cell>
          <cell r="L494">
            <v>441.64090185999999</v>
          </cell>
          <cell r="M494">
            <v>2185822.88290891</v>
          </cell>
          <cell r="N494">
            <v>-12578.8843</v>
          </cell>
          <cell r="O494">
            <v>7381592.1753024803</v>
          </cell>
          <cell r="P494">
            <v>-42479.215771000003</v>
          </cell>
          <cell r="Q494">
            <v>603.28796147000003</v>
          </cell>
          <cell r="R494">
            <v>2985864.9085052898</v>
          </cell>
          <cell r="S494">
            <v>-17182.895</v>
          </cell>
          <cell r="T494">
            <v>-17182.895</v>
          </cell>
          <cell r="U494" t="str">
            <v>PAID_DATA_INCEPTION</v>
          </cell>
          <cell r="V494">
            <v>441.64090185999999</v>
          </cell>
          <cell r="W494">
            <v>2185822.88290891</v>
          </cell>
          <cell r="X494">
            <v>-12578.8843</v>
          </cell>
        </row>
        <row r="495">
          <cell r="C495" t="str">
            <v>PGE21041</v>
          </cell>
          <cell r="D495" t="str">
            <v>PRIMARY LIGHTING</v>
          </cell>
          <cell r="E495" t="str">
            <v>CORE</v>
          </cell>
          <cell r="F495" t="str">
            <v>CORE RES CC</v>
          </cell>
          <cell r="G495" t="str">
            <v>RES</v>
          </cell>
          <cell r="H495" t="str">
            <v>RUP</v>
          </cell>
          <cell r="I495" t="str">
            <v>DEEMED</v>
          </cell>
          <cell r="J495" t="str">
            <v>INCV</v>
          </cell>
          <cell r="K495">
            <v>378445.4</v>
          </cell>
          <cell r="L495">
            <v>569.22039423000001</v>
          </cell>
          <cell r="M495">
            <v>5353508.4952555196</v>
          </cell>
          <cell r="N495">
            <v>-131215.52540000001</v>
          </cell>
          <cell r="O495">
            <v>50050591.386905603</v>
          </cell>
          <cell r="P495">
            <v>-1226748.99544</v>
          </cell>
          <cell r="Q495">
            <v>846.38793194000004</v>
          </cell>
          <cell r="R495">
            <v>7960254.2722458197</v>
          </cell>
          <cell r="S495">
            <v>-195107.41390000001</v>
          </cell>
          <cell r="T495">
            <v>-195107.41390000001</v>
          </cell>
          <cell r="U495" t="str">
            <v>PAID_DATA_INCEPTION</v>
          </cell>
          <cell r="V495">
            <v>569.22039423000001</v>
          </cell>
          <cell r="W495">
            <v>5353508.4952555196</v>
          </cell>
          <cell r="X495">
            <v>-131215.52540000001</v>
          </cell>
        </row>
        <row r="496">
          <cell r="C496" t="str">
            <v>PGE21041</v>
          </cell>
          <cell r="D496" t="str">
            <v>PRIMARY LIGHTING</v>
          </cell>
          <cell r="E496" t="str">
            <v>CORE</v>
          </cell>
          <cell r="F496" t="str">
            <v>CORE NRES</v>
          </cell>
          <cell r="G496" t="str">
            <v>-</v>
          </cell>
          <cell r="H496" t="str">
            <v>NRUP</v>
          </cell>
          <cell r="I496" t="str">
            <v>DEEMED</v>
          </cell>
          <cell r="J496" t="str">
            <v>INCV</v>
          </cell>
          <cell r="K496">
            <v>61510.98</v>
          </cell>
          <cell r="L496">
            <v>283.44445831000002</v>
          </cell>
          <cell r="M496">
            <v>1402675.0624845801</v>
          </cell>
          <cell r="N496">
            <v>-8072.1611999999996</v>
          </cell>
          <cell r="O496">
            <v>4691200.5977038704</v>
          </cell>
          <cell r="P496">
            <v>-26997.067631000002</v>
          </cell>
          <cell r="Q496">
            <v>388.28007781000002</v>
          </cell>
          <cell r="R496">
            <v>1921472.6883318301</v>
          </cell>
          <cell r="S496">
            <v>-11057.7415</v>
          </cell>
          <cell r="T496">
            <v>-11057.7415</v>
          </cell>
          <cell r="U496" t="str">
            <v>PAID_DATA_INCEPTION</v>
          </cell>
          <cell r="V496">
            <v>283.44445831000002</v>
          </cell>
          <cell r="W496">
            <v>1402675.0624845801</v>
          </cell>
          <cell r="X496">
            <v>-8072.1611999999996</v>
          </cell>
        </row>
        <row r="497">
          <cell r="C497" t="str">
            <v>PGE21041</v>
          </cell>
          <cell r="D497" t="str">
            <v>PRIMARY LIGHTING</v>
          </cell>
          <cell r="E497" t="str">
            <v>CORE</v>
          </cell>
          <cell r="F497" t="str">
            <v>CORE RES CC</v>
          </cell>
          <cell r="G497" t="str">
            <v>RES</v>
          </cell>
          <cell r="H497" t="str">
            <v>RUP</v>
          </cell>
          <cell r="I497" t="str">
            <v>DEEMED</v>
          </cell>
          <cell r="J497" t="str">
            <v>INCV</v>
          </cell>
          <cell r="K497">
            <v>963658.78</v>
          </cell>
          <cell r="L497">
            <v>364.24966529</v>
          </cell>
          <cell r="M497">
            <v>3424753.1953003299</v>
          </cell>
          <cell r="N497">
            <v>-83940.311600000001</v>
          </cell>
          <cell r="O497">
            <v>31790724.077569399</v>
          </cell>
          <cell r="P497">
            <v>-779187.05553600006</v>
          </cell>
          <cell r="Q497">
            <v>543.65622007000002</v>
          </cell>
          <cell r="R497">
            <v>5111571.9332833597</v>
          </cell>
          <cell r="S497">
            <v>-125284.05680000001</v>
          </cell>
          <cell r="T497">
            <v>-125284.05680000001</v>
          </cell>
          <cell r="U497" t="str">
            <v>PAID_DATA_INCEPTION</v>
          </cell>
          <cell r="V497">
            <v>364.24966529</v>
          </cell>
          <cell r="W497">
            <v>3424753.1953003299</v>
          </cell>
          <cell r="X497">
            <v>-83940.311600000001</v>
          </cell>
        </row>
        <row r="498">
          <cell r="C498" t="str">
            <v>PGE21042</v>
          </cell>
          <cell r="D498" t="str">
            <v>LIGHTING INNOVATION</v>
          </cell>
          <cell r="E498" t="str">
            <v>CORE</v>
          </cell>
          <cell r="F498" t="str">
            <v>CORE NRES</v>
          </cell>
          <cell r="G498" t="str">
            <v>-</v>
          </cell>
          <cell r="H498" t="str">
            <v>NRUP</v>
          </cell>
          <cell r="I498" t="str">
            <v>DEEMED</v>
          </cell>
          <cell r="J498" t="str">
            <v>INCV</v>
          </cell>
          <cell r="K498">
            <v>1700</v>
          </cell>
          <cell r="L498">
            <v>1.496</v>
          </cell>
          <cell r="M498">
            <v>9809</v>
          </cell>
          <cell r="N498">
            <v>0</v>
          </cell>
          <cell r="O498">
            <v>78472</v>
          </cell>
          <cell r="P498">
            <v>0</v>
          </cell>
          <cell r="Q498">
            <v>1.496</v>
          </cell>
          <cell r="R498">
            <v>9809</v>
          </cell>
          <cell r="S498">
            <v>0</v>
          </cell>
          <cell r="T498">
            <v>0</v>
          </cell>
          <cell r="U498" t="str">
            <v>PAID_DATA_INCEPTION</v>
          </cell>
          <cell r="V498">
            <v>1.496</v>
          </cell>
          <cell r="W498">
            <v>9809</v>
          </cell>
          <cell r="X498">
            <v>0</v>
          </cell>
        </row>
        <row r="499">
          <cell r="C499" t="str">
            <v>PGE21042</v>
          </cell>
          <cell r="D499" t="str">
            <v>LIGHTING INNOVATION</v>
          </cell>
          <cell r="E499" t="str">
            <v>CORE</v>
          </cell>
          <cell r="F499" t="str">
            <v>CORE NRES</v>
          </cell>
          <cell r="G499" t="str">
            <v>-</v>
          </cell>
          <cell r="H499" t="str">
            <v>NRMID</v>
          </cell>
          <cell r="I499" t="str">
            <v>DEEMED</v>
          </cell>
          <cell r="J499" t="str">
            <v>INCV</v>
          </cell>
          <cell r="K499">
            <v>23002.5</v>
          </cell>
          <cell r="L499">
            <v>27.5003669</v>
          </cell>
          <cell r="M499">
            <v>136128.91847999999</v>
          </cell>
          <cell r="N499">
            <v>-783.25930000000005</v>
          </cell>
          <cell r="O499">
            <v>894366.99441359995</v>
          </cell>
          <cell r="P499">
            <v>-5146.0136009999997</v>
          </cell>
          <cell r="Q499">
            <v>27.5003669</v>
          </cell>
          <cell r="R499">
            <v>136128.91847999999</v>
          </cell>
          <cell r="S499">
            <v>-783.25930000000005</v>
          </cell>
          <cell r="T499">
            <v>-783.25930000000005</v>
          </cell>
          <cell r="U499" t="str">
            <v>PAID_DATA_INCEPTION</v>
          </cell>
          <cell r="V499">
            <v>27.5003669</v>
          </cell>
          <cell r="W499">
            <v>136128.91847999999</v>
          </cell>
          <cell r="X499">
            <v>-783.25930000000005</v>
          </cell>
        </row>
        <row r="500">
          <cell r="C500" t="str">
            <v>PGE21042</v>
          </cell>
          <cell r="D500" t="str">
            <v>LIGHTING INNOVATION</v>
          </cell>
          <cell r="E500" t="str">
            <v>CORE</v>
          </cell>
          <cell r="F500" t="str">
            <v>CORE NRES</v>
          </cell>
          <cell r="G500" t="str">
            <v>-</v>
          </cell>
          <cell r="H500" t="str">
            <v>NRMID</v>
          </cell>
          <cell r="I500" t="str">
            <v>DEEMED</v>
          </cell>
          <cell r="J500" t="str">
            <v>INCV</v>
          </cell>
          <cell r="K500">
            <v>12690</v>
          </cell>
          <cell r="L500">
            <v>14.749149259999999</v>
          </cell>
          <cell r="M500">
            <v>73009.407660800003</v>
          </cell>
          <cell r="N500">
            <v>-420.12349999999998</v>
          </cell>
          <cell r="O500">
            <v>479671.80833145598</v>
          </cell>
          <cell r="P500">
            <v>-2760.2113949999998</v>
          </cell>
          <cell r="Q500">
            <v>14.749149259999999</v>
          </cell>
          <cell r="R500">
            <v>73009.407660800003</v>
          </cell>
          <cell r="S500">
            <v>-420.12349999999998</v>
          </cell>
          <cell r="T500">
            <v>-420.12349999999998</v>
          </cell>
          <cell r="U500" t="str">
            <v>PAID_DATA_INCEPTION</v>
          </cell>
          <cell r="V500">
            <v>14.749149259999999</v>
          </cell>
          <cell r="W500">
            <v>73009.407660800003</v>
          </cell>
          <cell r="X500">
            <v>-420.12349999999998</v>
          </cell>
        </row>
        <row r="501">
          <cell r="C501" t="str">
            <v>PGE21042</v>
          </cell>
          <cell r="D501" t="str">
            <v>LIGHTING INNOVATION</v>
          </cell>
          <cell r="E501" t="str">
            <v>CORE</v>
          </cell>
          <cell r="F501" t="str">
            <v>CORE NRES</v>
          </cell>
          <cell r="G501" t="str">
            <v>-</v>
          </cell>
          <cell r="H501" t="str">
            <v>NRMID</v>
          </cell>
          <cell r="I501" t="str">
            <v>DEEMED</v>
          </cell>
          <cell r="J501" t="str">
            <v>INCV</v>
          </cell>
          <cell r="K501">
            <v>59405</v>
          </cell>
          <cell r="L501">
            <v>70.964038070000001</v>
          </cell>
          <cell r="M501">
            <v>351277.37830719998</v>
          </cell>
          <cell r="N501">
            <v>-2021.3579999999999</v>
          </cell>
          <cell r="O501">
            <v>2307892.3754782998</v>
          </cell>
          <cell r="P501">
            <v>-13280.32206</v>
          </cell>
          <cell r="Q501">
            <v>70.964038070000001</v>
          </cell>
          <cell r="R501">
            <v>351277.37830719998</v>
          </cell>
          <cell r="S501">
            <v>-2021.3579999999999</v>
          </cell>
          <cell r="T501">
            <v>-2021.3579999999999</v>
          </cell>
          <cell r="U501" t="str">
            <v>PAID_DATA_INCEPTION</v>
          </cell>
          <cell r="V501">
            <v>70.964038070000001</v>
          </cell>
          <cell r="W501">
            <v>351277.37830719998</v>
          </cell>
          <cell r="X501">
            <v>-2021.3579999999999</v>
          </cell>
        </row>
        <row r="502">
          <cell r="C502" t="str">
            <v>PGE21042</v>
          </cell>
          <cell r="D502" t="str">
            <v>LIGHTING INNOVATION</v>
          </cell>
          <cell r="E502" t="str">
            <v>CORE</v>
          </cell>
          <cell r="F502" t="str">
            <v>CORE NRES</v>
          </cell>
          <cell r="G502" t="str">
            <v>-</v>
          </cell>
          <cell r="H502" t="str">
            <v>NRMID</v>
          </cell>
          <cell r="I502" t="str">
            <v>DEEMED</v>
          </cell>
          <cell r="J502" t="str">
            <v>INCV</v>
          </cell>
          <cell r="K502">
            <v>50307.5</v>
          </cell>
          <cell r="L502">
            <v>67.754032480000006</v>
          </cell>
          <cell r="M502">
            <v>335387.61756799999</v>
          </cell>
          <cell r="N502">
            <v>-1929.8919000000001</v>
          </cell>
          <cell r="O502">
            <v>2203496.64742176</v>
          </cell>
          <cell r="P502">
            <v>-12679.389783000001</v>
          </cell>
          <cell r="Q502">
            <v>67.754032480000006</v>
          </cell>
          <cell r="R502">
            <v>335387.61756799999</v>
          </cell>
          <cell r="S502">
            <v>-1929.8919000000001</v>
          </cell>
          <cell r="T502">
            <v>-1929.8919000000001</v>
          </cell>
          <cell r="U502" t="str">
            <v>PAID_DATA_INCEPTION</v>
          </cell>
          <cell r="V502">
            <v>67.754032480000006</v>
          </cell>
          <cell r="W502">
            <v>335387.61756799999</v>
          </cell>
          <cell r="X502">
            <v>-1929.8919000000001</v>
          </cell>
        </row>
        <row r="503">
          <cell r="C503" t="str">
            <v>PGE21042</v>
          </cell>
          <cell r="D503" t="str">
            <v>LIGHTING INNOVATION</v>
          </cell>
          <cell r="E503" t="str">
            <v>CORE</v>
          </cell>
          <cell r="F503" t="str">
            <v>CORE NRES</v>
          </cell>
          <cell r="G503" t="str">
            <v>-</v>
          </cell>
          <cell r="H503" t="str">
            <v>NRMID</v>
          </cell>
          <cell r="I503" t="str">
            <v>DEEMED</v>
          </cell>
          <cell r="J503" t="str">
            <v>INCV</v>
          </cell>
          <cell r="K503">
            <v>33217.5</v>
          </cell>
          <cell r="L503">
            <v>42.994455799999997</v>
          </cell>
          <cell r="M503">
            <v>212825.84091200001</v>
          </cell>
          <cell r="N503">
            <v>-1224.643</v>
          </cell>
          <cell r="O503">
            <v>1398265.77479184</v>
          </cell>
          <cell r="P503">
            <v>-8045.9045100000003</v>
          </cell>
          <cell r="Q503">
            <v>42.994455799999997</v>
          </cell>
          <cell r="R503">
            <v>212825.84091200001</v>
          </cell>
          <cell r="S503">
            <v>-1224.643</v>
          </cell>
          <cell r="T503">
            <v>-1224.643</v>
          </cell>
          <cell r="U503" t="str">
            <v>PAID_DATA_INCEPTION</v>
          </cell>
          <cell r="V503">
            <v>42.994455799999997</v>
          </cell>
          <cell r="W503">
            <v>212825.84091200001</v>
          </cell>
          <cell r="X503">
            <v>-1224.643</v>
          </cell>
        </row>
        <row r="504">
          <cell r="C504" t="str">
            <v>PGE21042</v>
          </cell>
          <cell r="D504" t="str">
            <v>LIGHTING INNOVATION</v>
          </cell>
          <cell r="E504" t="str">
            <v>CORE</v>
          </cell>
          <cell r="F504" t="str">
            <v>CORE NRES</v>
          </cell>
          <cell r="G504" t="str">
            <v>-</v>
          </cell>
          <cell r="H504" t="str">
            <v>NRUP</v>
          </cell>
          <cell r="I504" t="str">
            <v>DEEMED</v>
          </cell>
          <cell r="J504" t="str">
            <v>INCV</v>
          </cell>
          <cell r="K504">
            <v>696</v>
          </cell>
          <cell r="L504">
            <v>1.23793044</v>
          </cell>
          <cell r="M504">
            <v>5045.6025877800002</v>
          </cell>
          <cell r="N504">
            <v>0</v>
          </cell>
          <cell r="O504">
            <v>80729.641404480004</v>
          </cell>
          <cell r="P504">
            <v>0</v>
          </cell>
          <cell r="Q504">
            <v>1.23793044</v>
          </cell>
          <cell r="R504">
            <v>5045.6025877800002</v>
          </cell>
          <cell r="S504">
            <v>0</v>
          </cell>
          <cell r="T504">
            <v>0</v>
          </cell>
          <cell r="U504" t="str">
            <v>PAID_DATA_INCEPTION</v>
          </cell>
          <cell r="V504">
            <v>1.23793044</v>
          </cell>
          <cell r="W504">
            <v>5045.6025877800002</v>
          </cell>
          <cell r="X504">
            <v>0</v>
          </cell>
        </row>
        <row r="505">
          <cell r="C505" t="str">
            <v>PGE21042</v>
          </cell>
          <cell r="D505" t="str">
            <v>LIGHTING INNOVATION</v>
          </cell>
          <cell r="E505" t="str">
            <v>CORE</v>
          </cell>
          <cell r="F505" t="str">
            <v>CORE NRES</v>
          </cell>
          <cell r="G505" t="str">
            <v>-</v>
          </cell>
          <cell r="H505" t="str">
            <v>NRMID</v>
          </cell>
          <cell r="I505" t="str">
            <v>DEEMED</v>
          </cell>
          <cell r="J505" t="str">
            <v>INCV</v>
          </cell>
          <cell r="K505">
            <v>775</v>
          </cell>
          <cell r="L505">
            <v>0.8280516</v>
          </cell>
          <cell r="M505">
            <v>4098.9185791999998</v>
          </cell>
          <cell r="N505">
            <v>-23.585899999999999</v>
          </cell>
          <cell r="O505">
            <v>26929.895065344001</v>
          </cell>
          <cell r="P505">
            <v>-154.959363</v>
          </cell>
          <cell r="Q505">
            <v>0.8280516</v>
          </cell>
          <cell r="R505">
            <v>4098.9185791999998</v>
          </cell>
          <cell r="S505">
            <v>-23.585899999999999</v>
          </cell>
          <cell r="T505">
            <v>-23.585899999999999</v>
          </cell>
          <cell r="U505" t="str">
            <v>PAID_DATA_INCEPTION</v>
          </cell>
          <cell r="V505">
            <v>0.8280516</v>
          </cell>
          <cell r="W505">
            <v>4098.9185791999998</v>
          </cell>
          <cell r="X505">
            <v>-23.585899999999999</v>
          </cell>
        </row>
        <row r="506">
          <cell r="C506" t="str">
            <v>PGE21042</v>
          </cell>
          <cell r="D506" t="str">
            <v>LIGHTING INNOVATION</v>
          </cell>
          <cell r="E506" t="str">
            <v>CORE</v>
          </cell>
          <cell r="F506" t="str">
            <v>CORE NRES</v>
          </cell>
          <cell r="G506" t="str">
            <v>-</v>
          </cell>
          <cell r="H506" t="str">
            <v>NRUP</v>
          </cell>
          <cell r="I506" t="str">
            <v>DEEMED</v>
          </cell>
          <cell r="J506" t="str">
            <v>INCV</v>
          </cell>
          <cell r="K506">
            <v>1512</v>
          </cell>
          <cell r="L506">
            <v>5.7188899199999996</v>
          </cell>
          <cell r="M506">
            <v>23309.26265904</v>
          </cell>
          <cell r="N506">
            <v>0</v>
          </cell>
          <cell r="O506">
            <v>372948.20254463999</v>
          </cell>
          <cell r="P506">
            <v>0</v>
          </cell>
          <cell r="Q506">
            <v>5.7188899199999996</v>
          </cell>
          <cell r="R506">
            <v>23309.26265904</v>
          </cell>
          <cell r="S506">
            <v>0</v>
          </cell>
          <cell r="T506">
            <v>0</v>
          </cell>
          <cell r="U506" t="str">
            <v>PAID_DATA_INCEPTION</v>
          </cell>
          <cell r="V506">
            <v>5.7188899199999996</v>
          </cell>
          <cell r="W506">
            <v>23309.26265904</v>
          </cell>
          <cell r="X506">
            <v>0</v>
          </cell>
        </row>
        <row r="507">
          <cell r="C507" t="str">
            <v>PGE21042</v>
          </cell>
          <cell r="D507" t="str">
            <v>LIGHTING INNOVATION</v>
          </cell>
          <cell r="E507" t="str">
            <v>CORE</v>
          </cell>
          <cell r="F507" t="str">
            <v>CORE NRES</v>
          </cell>
          <cell r="G507" t="str">
            <v>-</v>
          </cell>
          <cell r="H507" t="str">
            <v>NRDOWN</v>
          </cell>
          <cell r="I507" t="str">
            <v>DEEMED</v>
          </cell>
          <cell r="J507" t="str">
            <v>INCV</v>
          </cell>
          <cell r="K507">
            <v>275</v>
          </cell>
          <cell r="L507">
            <v>0.20019999999999999</v>
          </cell>
          <cell r="M507">
            <v>923.01</v>
          </cell>
          <cell r="N507">
            <v>-7.4612999999999996</v>
          </cell>
          <cell r="O507">
            <v>7384.08</v>
          </cell>
          <cell r="P507">
            <v>-59.690399999999997</v>
          </cell>
          <cell r="Q507">
            <v>0.20019999999999999</v>
          </cell>
          <cell r="R507">
            <v>923.01</v>
          </cell>
          <cell r="S507">
            <v>-7.4612999999999996</v>
          </cell>
          <cell r="T507">
            <v>-7.4612999999999996</v>
          </cell>
          <cell r="U507" t="str">
            <v>PAID_DATA_INCEPTION</v>
          </cell>
          <cell r="V507">
            <v>0.20019999999999999</v>
          </cell>
          <cell r="W507">
            <v>923.01</v>
          </cell>
          <cell r="X507">
            <v>-7.4612999999999996</v>
          </cell>
        </row>
        <row r="508">
          <cell r="C508" t="str">
            <v>PGE21042</v>
          </cell>
          <cell r="D508" t="str">
            <v>LIGHTING INNOVATION</v>
          </cell>
          <cell r="E508" t="str">
            <v>CORE</v>
          </cell>
          <cell r="F508" t="str">
            <v>CORE NRES</v>
          </cell>
          <cell r="G508" t="str">
            <v>-</v>
          </cell>
          <cell r="H508" t="str">
            <v>NRMID</v>
          </cell>
          <cell r="I508" t="str">
            <v>DEEMED</v>
          </cell>
          <cell r="J508" t="str">
            <v>INCV</v>
          </cell>
          <cell r="K508">
            <v>3195</v>
          </cell>
          <cell r="L508">
            <v>2.6196093</v>
          </cell>
          <cell r="M508">
            <v>12967.2662848</v>
          </cell>
          <cell r="N508">
            <v>-74.619799999999998</v>
          </cell>
          <cell r="O508">
            <v>85194.939491136</v>
          </cell>
          <cell r="P508">
            <v>-490.25208600000002</v>
          </cell>
          <cell r="Q508">
            <v>2.6196093</v>
          </cell>
          <cell r="R508">
            <v>12967.2662848</v>
          </cell>
          <cell r="S508">
            <v>-74.619799999999998</v>
          </cell>
          <cell r="T508">
            <v>-74.619799999999998</v>
          </cell>
          <cell r="U508" t="str">
            <v>PAID_DATA_INCEPTION</v>
          </cell>
          <cell r="V508">
            <v>2.6196093</v>
          </cell>
          <cell r="W508">
            <v>12967.2662848</v>
          </cell>
          <cell r="X508">
            <v>-74.619799999999998</v>
          </cell>
        </row>
        <row r="509">
          <cell r="C509" t="str">
            <v>PGE21042</v>
          </cell>
          <cell r="D509" t="str">
            <v>LIGHTING INNOVATION</v>
          </cell>
          <cell r="E509" t="str">
            <v>CORE</v>
          </cell>
          <cell r="F509" t="str">
            <v>CORE NRES</v>
          </cell>
          <cell r="G509" t="str">
            <v>-</v>
          </cell>
          <cell r="H509" t="str">
            <v>NRUP</v>
          </cell>
          <cell r="I509" t="str">
            <v>DEEMED</v>
          </cell>
          <cell r="J509" t="str">
            <v>INCV</v>
          </cell>
          <cell r="K509">
            <v>61928</v>
          </cell>
          <cell r="L509">
            <v>248.12207401000001</v>
          </cell>
          <cell r="M509">
            <v>1014114.1280684</v>
          </cell>
          <cell r="N509">
            <v>0</v>
          </cell>
          <cell r="O509">
            <v>16225826.049094399</v>
          </cell>
          <cell r="P509">
            <v>0</v>
          </cell>
          <cell r="Q509">
            <v>248.12207401000001</v>
          </cell>
          <cell r="R509">
            <v>1014114.1280684</v>
          </cell>
          <cell r="S509">
            <v>0</v>
          </cell>
          <cell r="T509">
            <v>0</v>
          </cell>
          <cell r="U509" t="str">
            <v>PAID_DATA_INCEPTION</v>
          </cell>
          <cell r="V509">
            <v>248.12207401000001</v>
          </cell>
          <cell r="W509">
            <v>1014114.1280684</v>
          </cell>
          <cell r="X509">
            <v>0</v>
          </cell>
        </row>
        <row r="510">
          <cell r="C510" t="str">
            <v>PGE21042</v>
          </cell>
          <cell r="D510" t="str">
            <v>LIGHTING INNOVATION</v>
          </cell>
          <cell r="E510" t="str">
            <v>CORE</v>
          </cell>
          <cell r="F510" t="str">
            <v>CORE NRES</v>
          </cell>
          <cell r="G510" t="str">
            <v>-</v>
          </cell>
          <cell r="H510" t="str">
            <v>NRDOWN</v>
          </cell>
          <cell r="I510" t="str">
            <v>DEEMED</v>
          </cell>
          <cell r="J510" t="str">
            <v>INCV</v>
          </cell>
          <cell r="K510">
            <v>1300</v>
          </cell>
          <cell r="L510">
            <v>0.94640000000000002</v>
          </cell>
          <cell r="M510">
            <v>4363.32</v>
          </cell>
          <cell r="N510">
            <v>-35.271599999999999</v>
          </cell>
          <cell r="O510">
            <v>34906.559999999998</v>
          </cell>
          <cell r="P510">
            <v>-282.1728</v>
          </cell>
          <cell r="Q510">
            <v>0.94640000000000002</v>
          </cell>
          <cell r="R510">
            <v>4363.32</v>
          </cell>
          <cell r="S510">
            <v>-35.271599999999999</v>
          </cell>
          <cell r="T510">
            <v>-35.271599999999999</v>
          </cell>
          <cell r="U510" t="str">
            <v>PAID_DATA_INCEPTION</v>
          </cell>
          <cell r="V510">
            <v>0.94640000000000002</v>
          </cell>
          <cell r="W510">
            <v>4363.32</v>
          </cell>
          <cell r="X510">
            <v>-35.271599999999999</v>
          </cell>
        </row>
        <row r="511">
          <cell r="C511" t="str">
            <v>PGE21042</v>
          </cell>
          <cell r="D511" t="str">
            <v>LIGHTING INNOVATION</v>
          </cell>
          <cell r="E511" t="str">
            <v>CORE</v>
          </cell>
          <cell r="F511" t="str">
            <v>CORE NRES</v>
          </cell>
          <cell r="G511" t="str">
            <v>-</v>
          </cell>
          <cell r="H511" t="str">
            <v>NRUP</v>
          </cell>
          <cell r="I511" t="str">
            <v>DEEMED</v>
          </cell>
          <cell r="J511" t="str">
            <v>INCV</v>
          </cell>
          <cell r="K511">
            <v>32172</v>
          </cell>
          <cell r="L511">
            <v>128.79647961000001</v>
          </cell>
          <cell r="M511">
            <v>522165.74868207</v>
          </cell>
          <cell r="N511">
            <v>0</v>
          </cell>
          <cell r="O511">
            <v>8354651.97891312</v>
          </cell>
          <cell r="P511">
            <v>0</v>
          </cell>
          <cell r="Q511">
            <v>128.79647961000001</v>
          </cell>
          <cell r="R511">
            <v>522165.74868207</v>
          </cell>
          <cell r="S511">
            <v>0</v>
          </cell>
          <cell r="T511">
            <v>0</v>
          </cell>
          <cell r="U511" t="str">
            <v>PAID_DATA_INCEPTION</v>
          </cell>
          <cell r="V511">
            <v>128.79647961000001</v>
          </cell>
          <cell r="W511">
            <v>522165.74868207</v>
          </cell>
          <cell r="X511">
            <v>0</v>
          </cell>
        </row>
        <row r="512">
          <cell r="C512" t="str">
            <v>PGE2110011</v>
          </cell>
          <cell r="D512" t="str">
            <v>CALIFORNIA COMMUNITY COLLEGES</v>
          </cell>
          <cell r="E512" t="str">
            <v>GP</v>
          </cell>
          <cell r="F512" t="str">
            <v>SGP-CCC</v>
          </cell>
          <cell r="G512" t="str">
            <v>-</v>
          </cell>
          <cell r="H512" t="str">
            <v>NRNC</v>
          </cell>
          <cell r="I512" t="str">
            <v>CALCULATED</v>
          </cell>
          <cell r="J512" t="str">
            <v>REBATE</v>
          </cell>
          <cell r="K512">
            <v>1453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 t="str">
            <v>PAID_DATA_INCEPTION</v>
          </cell>
          <cell r="V512">
            <v>0</v>
          </cell>
          <cell r="W512">
            <v>0</v>
          </cell>
          <cell r="X512">
            <v>0</v>
          </cell>
        </row>
        <row r="513">
          <cell r="C513" t="str">
            <v>PGE2110011</v>
          </cell>
          <cell r="D513" t="str">
            <v>CALIFORNIA COMMUNITY COLLEGES</v>
          </cell>
          <cell r="E513" t="str">
            <v>GP</v>
          </cell>
          <cell r="F513" t="str">
            <v>SGP-CCC</v>
          </cell>
          <cell r="G513" t="str">
            <v>-</v>
          </cell>
          <cell r="H513" t="str">
            <v>NRR</v>
          </cell>
          <cell r="I513" t="str">
            <v>CALCULATED</v>
          </cell>
          <cell r="J513" t="str">
            <v>REBATE</v>
          </cell>
          <cell r="K513">
            <v>16750</v>
          </cell>
          <cell r="L513">
            <v>0</v>
          </cell>
          <cell r="M513">
            <v>0</v>
          </cell>
          <cell r="N513">
            <v>15075</v>
          </cell>
          <cell r="O513">
            <v>0</v>
          </cell>
          <cell r="P513">
            <v>105525</v>
          </cell>
          <cell r="Q513">
            <v>0</v>
          </cell>
          <cell r="R513">
            <v>0</v>
          </cell>
          <cell r="S513">
            <v>16750</v>
          </cell>
          <cell r="T513">
            <v>16750</v>
          </cell>
          <cell r="U513" t="str">
            <v>PAID_DATA_INCEPTION</v>
          </cell>
          <cell r="V513">
            <v>0</v>
          </cell>
          <cell r="W513">
            <v>0</v>
          </cell>
          <cell r="X513">
            <v>15075</v>
          </cell>
        </row>
        <row r="514">
          <cell r="C514" t="str">
            <v>PGE2110011</v>
          </cell>
          <cell r="D514" t="str">
            <v>CALIFORNIA COMMUNITY COLLEGES</v>
          </cell>
          <cell r="E514" t="str">
            <v>GP</v>
          </cell>
          <cell r="F514" t="str">
            <v>SGP-CCC</v>
          </cell>
          <cell r="G514" t="str">
            <v>-</v>
          </cell>
          <cell r="H514" t="str">
            <v>NRNC</v>
          </cell>
          <cell r="I514" t="str">
            <v>CALCULATED</v>
          </cell>
          <cell r="J514" t="str">
            <v>REBATE</v>
          </cell>
          <cell r="K514">
            <v>54796</v>
          </cell>
          <cell r="L514">
            <v>0</v>
          </cell>
          <cell r="M514">
            <v>389330.1</v>
          </cell>
          <cell r="N514">
            <v>0</v>
          </cell>
          <cell r="O514">
            <v>6229281.5999999996</v>
          </cell>
          <cell r="P514">
            <v>0</v>
          </cell>
          <cell r="Q514">
            <v>0</v>
          </cell>
          <cell r="R514">
            <v>432589</v>
          </cell>
          <cell r="S514">
            <v>0</v>
          </cell>
          <cell r="T514">
            <v>0</v>
          </cell>
          <cell r="U514" t="str">
            <v>PAID_DATA_INCEPTION</v>
          </cell>
          <cell r="V514">
            <v>0</v>
          </cell>
          <cell r="W514">
            <v>389330.1</v>
          </cell>
          <cell r="X514">
            <v>0</v>
          </cell>
        </row>
        <row r="515">
          <cell r="C515" t="str">
            <v>PGE2110011</v>
          </cell>
          <cell r="D515" t="str">
            <v>CALIFORNIA COMMUNITY COLLEGES</v>
          </cell>
          <cell r="E515" t="str">
            <v>GP</v>
          </cell>
          <cell r="F515" t="str">
            <v>SGP-CCC</v>
          </cell>
          <cell r="G515" t="str">
            <v>-</v>
          </cell>
          <cell r="H515" t="str">
            <v>NRR</v>
          </cell>
          <cell r="I515" t="str">
            <v>CALCULATED</v>
          </cell>
          <cell r="J515" t="str">
            <v>REBATE</v>
          </cell>
          <cell r="K515">
            <v>39558.58</v>
          </cell>
          <cell r="L515">
            <v>28.791</v>
          </cell>
          <cell r="M515">
            <v>161813.16</v>
          </cell>
          <cell r="N515">
            <v>0</v>
          </cell>
          <cell r="O515">
            <v>2543250.2400000002</v>
          </cell>
          <cell r="P515">
            <v>0</v>
          </cell>
          <cell r="Q515">
            <v>31.99</v>
          </cell>
          <cell r="R515">
            <v>179792.4</v>
          </cell>
          <cell r="S515">
            <v>0</v>
          </cell>
          <cell r="T515">
            <v>0</v>
          </cell>
          <cell r="U515" t="str">
            <v>PAID_DATA_INCEPTION</v>
          </cell>
          <cell r="V515">
            <v>28.791</v>
          </cell>
          <cell r="W515">
            <v>161813.16</v>
          </cell>
          <cell r="X515">
            <v>0</v>
          </cell>
        </row>
        <row r="516">
          <cell r="C516" t="str">
            <v>PGE2110011</v>
          </cell>
          <cell r="D516" t="str">
            <v>CALIFORNIA COMMUNITY COLLEGES</v>
          </cell>
          <cell r="E516" t="str">
            <v>GP</v>
          </cell>
          <cell r="F516" t="str">
            <v>SGP-CCC</v>
          </cell>
          <cell r="G516" t="str">
            <v>-</v>
          </cell>
          <cell r="H516" t="str">
            <v>NRR</v>
          </cell>
          <cell r="I516" t="str">
            <v>CALCULATED</v>
          </cell>
          <cell r="J516" t="str">
            <v>REBATE</v>
          </cell>
          <cell r="K516">
            <v>4553.04</v>
          </cell>
          <cell r="L516">
            <v>5.2290000000000001</v>
          </cell>
          <cell r="M516">
            <v>17073.900000000001</v>
          </cell>
          <cell r="N516">
            <v>0</v>
          </cell>
          <cell r="O516">
            <v>256108.5</v>
          </cell>
          <cell r="P516">
            <v>0</v>
          </cell>
          <cell r="Q516">
            <v>5.81</v>
          </cell>
          <cell r="R516">
            <v>18971</v>
          </cell>
          <cell r="S516">
            <v>0</v>
          </cell>
          <cell r="T516">
            <v>0</v>
          </cell>
          <cell r="U516" t="str">
            <v>PAID_DATA_INCEPTION</v>
          </cell>
          <cell r="V516">
            <v>5.2290000000000001</v>
          </cell>
          <cell r="W516">
            <v>17073.900000000001</v>
          </cell>
          <cell r="X516">
            <v>0</v>
          </cell>
        </row>
        <row r="517">
          <cell r="C517" t="str">
            <v>PGE2110011</v>
          </cell>
          <cell r="D517" t="str">
            <v>CALIFORNIA COMMUNITY COLLEGES</v>
          </cell>
          <cell r="E517" t="str">
            <v>GP</v>
          </cell>
          <cell r="F517" t="str">
            <v>SGP-CCC</v>
          </cell>
          <cell r="G517" t="str">
            <v>-</v>
          </cell>
          <cell r="H517" t="str">
            <v>NRDOWN</v>
          </cell>
          <cell r="I517" t="str">
            <v>DEEMED</v>
          </cell>
          <cell r="J517" t="str">
            <v>REBATE</v>
          </cell>
          <cell r="K517">
            <v>29640</v>
          </cell>
          <cell r="L517">
            <v>39.520000000000003</v>
          </cell>
          <cell r="M517">
            <v>395200</v>
          </cell>
          <cell r="N517">
            <v>0</v>
          </cell>
          <cell r="O517">
            <v>1976000</v>
          </cell>
          <cell r="P517">
            <v>0</v>
          </cell>
          <cell r="Q517">
            <v>39.520000000000003</v>
          </cell>
          <cell r="R517">
            <v>395200</v>
          </cell>
          <cell r="S517">
            <v>0</v>
          </cell>
          <cell r="T517">
            <v>0</v>
          </cell>
          <cell r="U517" t="str">
            <v>PAID_DATA_INCEPTION</v>
          </cell>
          <cell r="V517">
            <v>39.520000000000003</v>
          </cell>
          <cell r="W517">
            <v>395200</v>
          </cell>
          <cell r="X517">
            <v>0</v>
          </cell>
        </row>
        <row r="518">
          <cell r="C518" t="str">
            <v>PGE2110011</v>
          </cell>
          <cell r="D518" t="str">
            <v>CALIFORNIA COMMUNITY COLLEGES</v>
          </cell>
          <cell r="E518" t="str">
            <v>GP</v>
          </cell>
          <cell r="F518" t="str">
            <v>SGP-CCC</v>
          </cell>
          <cell r="G518" t="str">
            <v>-</v>
          </cell>
          <cell r="H518" t="str">
            <v>NRNC</v>
          </cell>
          <cell r="I518" t="str">
            <v>CALCULATED</v>
          </cell>
          <cell r="J518" t="str">
            <v>REBATE</v>
          </cell>
          <cell r="K518">
            <v>21615</v>
          </cell>
          <cell r="L518">
            <v>7.38</v>
          </cell>
          <cell r="M518">
            <v>21822.3</v>
          </cell>
          <cell r="N518">
            <v>0</v>
          </cell>
          <cell r="O518">
            <v>349156.8</v>
          </cell>
          <cell r="P518">
            <v>0</v>
          </cell>
          <cell r="Q518">
            <v>8.1999999999999993</v>
          </cell>
          <cell r="R518">
            <v>24247</v>
          </cell>
          <cell r="S518">
            <v>0</v>
          </cell>
          <cell r="T518">
            <v>0</v>
          </cell>
          <cell r="U518" t="str">
            <v>PAID_DATA_INCEPTION</v>
          </cell>
          <cell r="V518">
            <v>7.38</v>
          </cell>
          <cell r="W518">
            <v>21822.3</v>
          </cell>
          <cell r="X518">
            <v>0</v>
          </cell>
        </row>
        <row r="519">
          <cell r="C519" t="str">
            <v>PGE2110011</v>
          </cell>
          <cell r="D519" t="str">
            <v>CALIFORNIA COMMUNITY COLLEGES</v>
          </cell>
          <cell r="E519" t="str">
            <v>GP</v>
          </cell>
          <cell r="F519" t="str">
            <v>SGP-CCC</v>
          </cell>
          <cell r="G519" t="str">
            <v>LOG</v>
          </cell>
          <cell r="H519" t="str">
            <v>NRNC</v>
          </cell>
          <cell r="I519" t="str">
            <v>CALCULATED</v>
          </cell>
          <cell r="J519" t="str">
            <v>REBATE</v>
          </cell>
          <cell r="K519">
            <v>470624.7</v>
          </cell>
          <cell r="L519">
            <v>164.61</v>
          </cell>
          <cell r="M519">
            <v>829147.5</v>
          </cell>
          <cell r="N519">
            <v>108898.2</v>
          </cell>
          <cell r="O519">
            <v>13266360</v>
          </cell>
          <cell r="P519">
            <v>1742371.2</v>
          </cell>
          <cell r="Q519">
            <v>182.9</v>
          </cell>
          <cell r="R519">
            <v>921275</v>
          </cell>
          <cell r="S519">
            <v>120998</v>
          </cell>
          <cell r="T519">
            <v>120998</v>
          </cell>
          <cell r="U519" t="str">
            <v>PAID_DATA_INCEPTION</v>
          </cell>
          <cell r="V519">
            <v>164.61</v>
          </cell>
          <cell r="W519">
            <v>829147.5</v>
          </cell>
          <cell r="X519">
            <v>108898.2</v>
          </cell>
        </row>
        <row r="520">
          <cell r="C520" t="str">
            <v>PGE2110011</v>
          </cell>
          <cell r="D520" t="str">
            <v>CALIFORNIA COMMUNITY COLLEGES</v>
          </cell>
          <cell r="E520" t="str">
            <v>GP</v>
          </cell>
          <cell r="F520" t="str">
            <v>SGP-CCC</v>
          </cell>
          <cell r="G520" t="str">
            <v>-</v>
          </cell>
          <cell r="H520" t="str">
            <v>NRNC</v>
          </cell>
          <cell r="I520" t="str">
            <v>CALCULATED</v>
          </cell>
          <cell r="J520" t="str">
            <v>REBATE</v>
          </cell>
          <cell r="K520">
            <v>56807.12</v>
          </cell>
          <cell r="L520">
            <v>49.86</v>
          </cell>
          <cell r="M520">
            <v>153309.6</v>
          </cell>
          <cell r="N520">
            <v>-577.79999999999995</v>
          </cell>
          <cell r="O520">
            <v>2452953.6</v>
          </cell>
          <cell r="P520">
            <v>-9244.7999999999993</v>
          </cell>
          <cell r="Q520">
            <v>55.4</v>
          </cell>
          <cell r="R520">
            <v>170344</v>
          </cell>
          <cell r="S520">
            <v>-642</v>
          </cell>
          <cell r="T520">
            <v>-642</v>
          </cell>
          <cell r="U520" t="str">
            <v>PAID_DATA_INCEPTION</v>
          </cell>
          <cell r="V520">
            <v>49.86</v>
          </cell>
          <cell r="W520">
            <v>153309.6</v>
          </cell>
          <cell r="X520">
            <v>-577.79999999999995</v>
          </cell>
        </row>
        <row r="521">
          <cell r="C521" t="str">
            <v>PGE2110011</v>
          </cell>
          <cell r="D521" t="str">
            <v>CALIFORNIA COMMUNITY COLLEGES</v>
          </cell>
          <cell r="E521" t="str">
            <v>GP</v>
          </cell>
          <cell r="F521" t="str">
            <v>SGP-CCC</v>
          </cell>
          <cell r="G521" t="str">
            <v>-</v>
          </cell>
          <cell r="H521" t="str">
            <v>NRDOWN</v>
          </cell>
          <cell r="I521" t="str">
            <v>DEEMED</v>
          </cell>
          <cell r="J521" t="str">
            <v>REBATE</v>
          </cell>
          <cell r="K521">
            <v>4301.1000000000004</v>
          </cell>
          <cell r="L521">
            <v>3.6722154599999999</v>
          </cell>
          <cell r="M521">
            <v>4131.4977503999999</v>
          </cell>
          <cell r="N521">
            <v>-1468.7460000000001</v>
          </cell>
          <cell r="O521">
            <v>41314.977504000002</v>
          </cell>
          <cell r="P521">
            <v>-14687.46</v>
          </cell>
          <cell r="Q521">
            <v>3.6722154599999999</v>
          </cell>
          <cell r="R521">
            <v>4131.4977503999999</v>
          </cell>
          <cell r="S521">
            <v>-1468.7460000000001</v>
          </cell>
          <cell r="T521">
            <v>-1468.7460000000001</v>
          </cell>
          <cell r="U521" t="str">
            <v>PAID_DATA_INCEPTION</v>
          </cell>
          <cell r="V521">
            <v>3.6722154599999999</v>
          </cell>
          <cell r="W521">
            <v>4131.4977503999999</v>
          </cell>
          <cell r="X521">
            <v>-1468.7460000000001</v>
          </cell>
        </row>
        <row r="522">
          <cell r="C522" t="str">
            <v>PGE2110011</v>
          </cell>
          <cell r="D522" t="str">
            <v>CALIFORNIA COMMUNITY COLLEGES</v>
          </cell>
          <cell r="E522" t="str">
            <v>GP</v>
          </cell>
          <cell r="F522" t="str">
            <v>SGP-CCC</v>
          </cell>
          <cell r="G522" t="str">
            <v>-</v>
          </cell>
          <cell r="H522" t="str">
            <v>NRNC</v>
          </cell>
          <cell r="I522" t="str">
            <v>CALCULATED</v>
          </cell>
          <cell r="J522" t="str">
            <v>REBATE</v>
          </cell>
          <cell r="K522">
            <v>1904.5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 t="str">
            <v>PAID_DATA_INCEPTION</v>
          </cell>
          <cell r="V522">
            <v>0</v>
          </cell>
          <cell r="W522">
            <v>0</v>
          </cell>
          <cell r="X522">
            <v>0</v>
          </cell>
        </row>
        <row r="523">
          <cell r="C523" t="str">
            <v>PGE2110011</v>
          </cell>
          <cell r="D523" t="str">
            <v>CALIFORNIA COMMUNITY COLLEGES</v>
          </cell>
          <cell r="E523" t="str">
            <v>GP</v>
          </cell>
          <cell r="F523" t="str">
            <v>SGP-CCC</v>
          </cell>
          <cell r="G523" t="str">
            <v>-</v>
          </cell>
          <cell r="H523" t="str">
            <v>NRR</v>
          </cell>
          <cell r="I523" t="str">
            <v>CALCULATED</v>
          </cell>
          <cell r="J523" t="str">
            <v>REBATE</v>
          </cell>
          <cell r="K523">
            <v>1660.3</v>
          </cell>
          <cell r="L523">
            <v>0</v>
          </cell>
          <cell r="M523">
            <v>0</v>
          </cell>
          <cell r="N523">
            <v>1494.27</v>
          </cell>
          <cell r="O523">
            <v>0</v>
          </cell>
          <cell r="P523">
            <v>22414.05</v>
          </cell>
          <cell r="Q523">
            <v>0</v>
          </cell>
          <cell r="R523">
            <v>0</v>
          </cell>
          <cell r="S523">
            <v>1660.3</v>
          </cell>
          <cell r="T523">
            <v>1660.3</v>
          </cell>
          <cell r="U523" t="str">
            <v>PAID_DATA_INCEPTION</v>
          </cell>
          <cell r="V523">
            <v>0</v>
          </cell>
          <cell r="W523">
            <v>0</v>
          </cell>
          <cell r="X523">
            <v>1494.27</v>
          </cell>
        </row>
        <row r="524">
          <cell r="C524" t="str">
            <v>PGE2110011</v>
          </cell>
          <cell r="D524" t="str">
            <v>CALIFORNIA COMMUNITY COLLEGES</v>
          </cell>
          <cell r="E524" t="str">
            <v>GP</v>
          </cell>
          <cell r="F524" t="str">
            <v>SGP-CCC</v>
          </cell>
          <cell r="G524" t="str">
            <v>-</v>
          </cell>
          <cell r="H524" t="str">
            <v>NRNC</v>
          </cell>
          <cell r="I524" t="str">
            <v>CALCULATED</v>
          </cell>
          <cell r="J524" t="str">
            <v>REBATE</v>
          </cell>
          <cell r="K524">
            <v>11814.5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 t="str">
            <v>PAID_DATA_INCEPTION</v>
          </cell>
          <cell r="V524">
            <v>0</v>
          </cell>
          <cell r="W524">
            <v>0</v>
          </cell>
          <cell r="X524">
            <v>0</v>
          </cell>
        </row>
        <row r="525">
          <cell r="C525" t="str">
            <v>PGE2110011</v>
          </cell>
          <cell r="D525" t="str">
            <v>CALIFORNIA COMMUNITY COLLEGES</v>
          </cell>
          <cell r="E525" t="str">
            <v>GP</v>
          </cell>
          <cell r="F525" t="str">
            <v>SGP-CCC</v>
          </cell>
          <cell r="G525" t="str">
            <v>-</v>
          </cell>
          <cell r="H525" t="str">
            <v>NRR</v>
          </cell>
          <cell r="I525" t="str">
            <v>CALCULATED</v>
          </cell>
          <cell r="J525" t="str">
            <v>REBATE</v>
          </cell>
          <cell r="K525">
            <v>443462.82</v>
          </cell>
          <cell r="L525">
            <v>0</v>
          </cell>
          <cell r="M525">
            <v>0</v>
          </cell>
          <cell r="N525">
            <v>410022.09</v>
          </cell>
          <cell r="O525">
            <v>0</v>
          </cell>
          <cell r="P525">
            <v>5104625.67</v>
          </cell>
          <cell r="Q525">
            <v>0</v>
          </cell>
          <cell r="R525">
            <v>0</v>
          </cell>
          <cell r="S525">
            <v>455580.1</v>
          </cell>
          <cell r="T525">
            <v>455580.1</v>
          </cell>
          <cell r="U525" t="str">
            <v>PAID_DATA_INCEPTION</v>
          </cell>
          <cell r="V525">
            <v>0</v>
          </cell>
          <cell r="W525">
            <v>0</v>
          </cell>
          <cell r="X525">
            <v>410022.09</v>
          </cell>
        </row>
        <row r="526">
          <cell r="C526" t="str">
            <v>PGE2110011</v>
          </cell>
          <cell r="D526" t="str">
            <v>CALIFORNIA COMMUNITY COLLEGES</v>
          </cell>
          <cell r="E526" t="str">
            <v>GP</v>
          </cell>
          <cell r="F526" t="str">
            <v>SGP-CCC</v>
          </cell>
          <cell r="G526" t="str">
            <v>-</v>
          </cell>
          <cell r="H526" t="str">
            <v>NRR</v>
          </cell>
          <cell r="I526" t="str">
            <v>CALCULATED</v>
          </cell>
          <cell r="J526" t="str">
            <v>REBATE</v>
          </cell>
          <cell r="K526">
            <v>79747</v>
          </cell>
          <cell r="L526">
            <v>1.242</v>
          </cell>
          <cell r="M526">
            <v>87027.101999999999</v>
          </cell>
          <cell r="N526">
            <v>52388.622000000003</v>
          </cell>
          <cell r="O526">
            <v>1186919.73</v>
          </cell>
          <cell r="P526">
            <v>482155.83</v>
          </cell>
          <cell r="Q526">
            <v>1.38</v>
          </cell>
          <cell r="R526">
            <v>96696.78</v>
          </cell>
          <cell r="S526">
            <v>58209.58</v>
          </cell>
          <cell r="T526">
            <v>58209.58</v>
          </cell>
          <cell r="U526" t="str">
            <v>PAID_DATA_INCEPTION</v>
          </cell>
          <cell r="V526">
            <v>1.242</v>
          </cell>
          <cell r="W526">
            <v>87027.101999999999</v>
          </cell>
          <cell r="X526">
            <v>52388.622000000003</v>
          </cell>
        </row>
        <row r="527">
          <cell r="C527" t="str">
            <v>PGE2110011</v>
          </cell>
          <cell r="D527" t="str">
            <v>CALIFORNIA COMMUNITY COLLEGES</v>
          </cell>
          <cell r="E527" t="str">
            <v>GP</v>
          </cell>
          <cell r="F527" t="str">
            <v>SGP-CCC</v>
          </cell>
          <cell r="G527" t="str">
            <v>-</v>
          </cell>
          <cell r="H527" t="str">
            <v>NRDOWN</v>
          </cell>
          <cell r="I527" t="str">
            <v>DEEMED</v>
          </cell>
          <cell r="J527" t="str">
            <v>REBATE</v>
          </cell>
          <cell r="K527">
            <v>2068</v>
          </cell>
          <cell r="L527">
            <v>4.7746320999999998</v>
          </cell>
          <cell r="M527">
            <v>25671.013704000001</v>
          </cell>
          <cell r="N527">
            <v>-248.5609</v>
          </cell>
          <cell r="O527">
            <v>259012.70556</v>
          </cell>
          <cell r="P527">
            <v>-2519.9859999999999</v>
          </cell>
          <cell r="Q527">
            <v>4.9154175000000002</v>
          </cell>
          <cell r="R527">
            <v>26337.406200000001</v>
          </cell>
          <cell r="S527">
            <v>-255.1634</v>
          </cell>
          <cell r="T527">
            <v>-255.1634</v>
          </cell>
          <cell r="U527" t="str">
            <v>PAID_DATA_INCEPTION</v>
          </cell>
          <cell r="V527">
            <v>4.7746320999999998</v>
          </cell>
          <cell r="W527">
            <v>25671.013704000001</v>
          </cell>
          <cell r="X527">
            <v>-248.5609</v>
          </cell>
        </row>
        <row r="528">
          <cell r="C528" t="str">
            <v>PGE2110011</v>
          </cell>
          <cell r="D528" t="str">
            <v>CALIFORNIA COMMUNITY COLLEGES</v>
          </cell>
          <cell r="E528" t="str">
            <v>GP</v>
          </cell>
          <cell r="F528" t="str">
            <v>SGP-CCC</v>
          </cell>
          <cell r="G528" t="str">
            <v>-</v>
          </cell>
          <cell r="H528" t="str">
            <v>NRNC</v>
          </cell>
          <cell r="I528" t="str">
            <v>CALCULATED</v>
          </cell>
          <cell r="J528" t="str">
            <v>REBATE</v>
          </cell>
          <cell r="K528">
            <v>12139.51</v>
          </cell>
          <cell r="L528">
            <v>18.18</v>
          </cell>
          <cell r="M528">
            <v>19412.099999999999</v>
          </cell>
          <cell r="N528">
            <v>268.2</v>
          </cell>
          <cell r="O528">
            <v>310593.59999999998</v>
          </cell>
          <cell r="P528">
            <v>4291.2</v>
          </cell>
          <cell r="Q528">
            <v>20.2</v>
          </cell>
          <cell r="R528">
            <v>21569</v>
          </cell>
          <cell r="S528">
            <v>298</v>
          </cell>
          <cell r="T528">
            <v>298</v>
          </cell>
          <cell r="U528" t="str">
            <v>PAID_DATA_INCEPTION</v>
          </cell>
          <cell r="V528">
            <v>18.18</v>
          </cell>
          <cell r="W528">
            <v>19412.099999999999</v>
          </cell>
          <cell r="X528">
            <v>268.2</v>
          </cell>
        </row>
        <row r="529">
          <cell r="C529" t="str">
            <v>PGE2110011</v>
          </cell>
          <cell r="D529" t="str">
            <v>CALIFORNIA COMMUNITY COLLEGES</v>
          </cell>
          <cell r="E529" t="str">
            <v>GP</v>
          </cell>
          <cell r="F529" t="str">
            <v>SGP-CCC</v>
          </cell>
          <cell r="G529" t="str">
            <v>-</v>
          </cell>
          <cell r="H529" t="str">
            <v>NRNC</v>
          </cell>
          <cell r="I529" t="str">
            <v>CALCULATED</v>
          </cell>
          <cell r="J529" t="str">
            <v>REBATE</v>
          </cell>
          <cell r="K529">
            <v>184965</v>
          </cell>
          <cell r="L529">
            <v>122.04</v>
          </cell>
          <cell r="M529">
            <v>284408.09999999998</v>
          </cell>
          <cell r="N529">
            <v>16425.900000000001</v>
          </cell>
          <cell r="O529">
            <v>4550529.5999999996</v>
          </cell>
          <cell r="P529">
            <v>262814.40000000002</v>
          </cell>
          <cell r="Q529">
            <v>135.6</v>
          </cell>
          <cell r="R529">
            <v>316009</v>
          </cell>
          <cell r="S529">
            <v>18251</v>
          </cell>
          <cell r="T529">
            <v>18251</v>
          </cell>
          <cell r="U529" t="str">
            <v>PAID_DATA_INCEPTION</v>
          </cell>
          <cell r="V529">
            <v>122.04</v>
          </cell>
          <cell r="W529">
            <v>284408.09999999998</v>
          </cell>
          <cell r="X529">
            <v>16425.900000000001</v>
          </cell>
        </row>
        <row r="530">
          <cell r="C530" t="str">
            <v>PGE2110011</v>
          </cell>
          <cell r="D530" t="str">
            <v>CALIFORNIA COMMUNITY COLLEGES</v>
          </cell>
          <cell r="E530" t="str">
            <v>GP</v>
          </cell>
          <cell r="F530" t="str">
            <v>SGP-CCC</v>
          </cell>
          <cell r="G530" t="str">
            <v>-</v>
          </cell>
          <cell r="H530" t="str">
            <v>NRR</v>
          </cell>
          <cell r="I530" t="str">
            <v>CALCULATED</v>
          </cell>
          <cell r="J530" t="str">
            <v>REBATE</v>
          </cell>
          <cell r="K530">
            <v>177466.75</v>
          </cell>
          <cell r="L530">
            <v>8.5410000000000004</v>
          </cell>
          <cell r="M530">
            <v>649588.14</v>
          </cell>
          <cell r="N530">
            <v>4471.92</v>
          </cell>
          <cell r="O530">
            <v>8525307.5999999996</v>
          </cell>
          <cell r="P530">
            <v>78945.3</v>
          </cell>
          <cell r="Q530">
            <v>9.49</v>
          </cell>
          <cell r="R530">
            <v>721764.6</v>
          </cell>
          <cell r="S530">
            <v>4968.8</v>
          </cell>
          <cell r="T530">
            <v>4968.8</v>
          </cell>
          <cell r="U530" t="str">
            <v>PAID_DATA_INCEPTION</v>
          </cell>
          <cell r="V530">
            <v>8.5410000000000004</v>
          </cell>
          <cell r="W530">
            <v>649588.14</v>
          </cell>
          <cell r="X530">
            <v>4471.92</v>
          </cell>
        </row>
        <row r="531">
          <cell r="C531" t="str">
            <v>PGE2110011</v>
          </cell>
          <cell r="D531" t="str">
            <v>CALIFORNIA COMMUNITY COLLEGES</v>
          </cell>
          <cell r="E531" t="str">
            <v>GP</v>
          </cell>
          <cell r="F531" t="str">
            <v>SGP-CCC</v>
          </cell>
          <cell r="G531" t="str">
            <v>-</v>
          </cell>
          <cell r="H531" t="str">
            <v>NRDOWN</v>
          </cell>
          <cell r="I531" t="str">
            <v>DEEMED</v>
          </cell>
          <cell r="J531" t="str">
            <v>REBATE</v>
          </cell>
          <cell r="K531">
            <v>1498.5</v>
          </cell>
          <cell r="L531">
            <v>1.2793971</v>
          </cell>
          <cell r="M531">
            <v>1439.4107039999999</v>
          </cell>
          <cell r="N531">
            <v>-511.71</v>
          </cell>
          <cell r="O531">
            <v>14394.107040000001</v>
          </cell>
          <cell r="P531">
            <v>-5117.1000000000004</v>
          </cell>
          <cell r="Q531">
            <v>1.2793971</v>
          </cell>
          <cell r="R531">
            <v>1439.4107039999999</v>
          </cell>
          <cell r="S531">
            <v>-511.71</v>
          </cell>
          <cell r="T531">
            <v>-511.71</v>
          </cell>
          <cell r="U531" t="str">
            <v>PAID_DATA_INCEPTION</v>
          </cell>
          <cell r="V531">
            <v>1.2793971</v>
          </cell>
          <cell r="W531">
            <v>1439.4107039999999</v>
          </cell>
          <cell r="X531">
            <v>-511.71</v>
          </cell>
        </row>
        <row r="532">
          <cell r="C532" t="str">
            <v>PGE2110011</v>
          </cell>
          <cell r="D532" t="str">
            <v>CALIFORNIA COMMUNITY COLLEGES</v>
          </cell>
          <cell r="E532" t="str">
            <v>GP</v>
          </cell>
          <cell r="F532" t="str">
            <v>SGP-CCC</v>
          </cell>
          <cell r="G532" t="str">
            <v>-</v>
          </cell>
          <cell r="H532" t="str">
            <v>NRNC</v>
          </cell>
          <cell r="I532" t="str">
            <v>CALCULATED</v>
          </cell>
          <cell r="J532" t="str">
            <v>REBATE</v>
          </cell>
          <cell r="K532">
            <v>49461.5</v>
          </cell>
          <cell r="L532">
            <v>136.71</v>
          </cell>
          <cell r="M532">
            <v>96021</v>
          </cell>
          <cell r="N532">
            <v>-3231.9</v>
          </cell>
          <cell r="O532">
            <v>1536336</v>
          </cell>
          <cell r="P532">
            <v>-51710.400000000001</v>
          </cell>
          <cell r="Q532">
            <v>151.9</v>
          </cell>
          <cell r="R532">
            <v>106690</v>
          </cell>
          <cell r="S532">
            <v>-3591</v>
          </cell>
          <cell r="T532">
            <v>-3591</v>
          </cell>
          <cell r="U532" t="str">
            <v>PAID_DATA_INCEPTION</v>
          </cell>
          <cell r="V532">
            <v>136.71</v>
          </cell>
          <cell r="W532">
            <v>96021</v>
          </cell>
          <cell r="X532">
            <v>-3231.9</v>
          </cell>
        </row>
        <row r="533">
          <cell r="C533" t="str">
            <v>PGE2110011</v>
          </cell>
          <cell r="D533" t="str">
            <v>CALIFORNIA COMMUNITY COLLEGES</v>
          </cell>
          <cell r="E533" t="str">
            <v>GP</v>
          </cell>
          <cell r="F533" t="str">
            <v>SGP-CCC</v>
          </cell>
          <cell r="G533" t="str">
            <v>-</v>
          </cell>
          <cell r="H533" t="str">
            <v>NRR</v>
          </cell>
          <cell r="I533" t="str">
            <v>CALCULATED</v>
          </cell>
          <cell r="J533" t="str">
            <v>REBATE</v>
          </cell>
          <cell r="K533">
            <v>11300</v>
          </cell>
          <cell r="L533">
            <v>0</v>
          </cell>
          <cell r="M533">
            <v>0</v>
          </cell>
          <cell r="N533">
            <v>10170</v>
          </cell>
          <cell r="O533">
            <v>0</v>
          </cell>
          <cell r="P533">
            <v>203400</v>
          </cell>
          <cell r="Q533">
            <v>0</v>
          </cell>
          <cell r="R533">
            <v>0</v>
          </cell>
          <cell r="S533">
            <v>11300</v>
          </cell>
          <cell r="T533">
            <v>11300</v>
          </cell>
          <cell r="U533" t="str">
            <v>PAID_DATA_INCEPTION</v>
          </cell>
          <cell r="V533">
            <v>0</v>
          </cell>
          <cell r="W533">
            <v>0</v>
          </cell>
          <cell r="X533">
            <v>10170</v>
          </cell>
        </row>
        <row r="534">
          <cell r="C534" t="str">
            <v>PGE2110012</v>
          </cell>
          <cell r="D534" t="str">
            <v>UNIVERSITY OF CALIFORNIA/CALIFORNIA STATE UNIVERSITY</v>
          </cell>
          <cell r="E534" t="str">
            <v>GP</v>
          </cell>
          <cell r="F534" t="str">
            <v>SGP-UC/CSU</v>
          </cell>
          <cell r="G534" t="str">
            <v>-</v>
          </cell>
          <cell r="H534" t="str">
            <v>NRR</v>
          </cell>
          <cell r="I534" t="str">
            <v>CALCULATED</v>
          </cell>
          <cell r="J534" t="str">
            <v>REBATE</v>
          </cell>
          <cell r="K534">
            <v>157174.39999999999</v>
          </cell>
          <cell r="L534">
            <v>7.1639999999999997</v>
          </cell>
          <cell r="M534">
            <v>573331.5</v>
          </cell>
          <cell r="N534">
            <v>3857.4</v>
          </cell>
          <cell r="O534">
            <v>8722832.4000000004</v>
          </cell>
          <cell r="P534">
            <v>77148</v>
          </cell>
          <cell r="Q534">
            <v>7.96</v>
          </cell>
          <cell r="R534">
            <v>637035</v>
          </cell>
          <cell r="S534">
            <v>4286</v>
          </cell>
          <cell r="T534">
            <v>4286</v>
          </cell>
          <cell r="U534" t="str">
            <v>PAID_DATA_INCEPTION</v>
          </cell>
          <cell r="V534">
            <v>7.1639999999999997</v>
          </cell>
          <cell r="W534">
            <v>573331.5</v>
          </cell>
          <cell r="X534">
            <v>3857.4</v>
          </cell>
        </row>
        <row r="535">
          <cell r="C535" t="str">
            <v>PGE2110012</v>
          </cell>
          <cell r="D535" t="str">
            <v>UNIVERSITY OF CALIFORNIA/CALIFORNIA STATE UNIVERSITY</v>
          </cell>
          <cell r="E535" t="str">
            <v>GP</v>
          </cell>
          <cell r="F535" t="str">
            <v>SGP-UC/CSU</v>
          </cell>
          <cell r="G535" t="str">
            <v>-</v>
          </cell>
          <cell r="H535" t="str">
            <v>NRR</v>
          </cell>
          <cell r="I535" t="str">
            <v>CALCULATED</v>
          </cell>
          <cell r="J535" t="str">
            <v>REBATE</v>
          </cell>
          <cell r="K535">
            <v>121581.97</v>
          </cell>
          <cell r="L535">
            <v>13.545</v>
          </cell>
          <cell r="M535">
            <v>328276.89</v>
          </cell>
          <cell r="N535">
            <v>32073.3</v>
          </cell>
          <cell r="O535">
            <v>4447408.95</v>
          </cell>
          <cell r="P535">
            <v>427408.2</v>
          </cell>
          <cell r="Q535">
            <v>15.05</v>
          </cell>
          <cell r="R535">
            <v>364752.1</v>
          </cell>
          <cell r="S535">
            <v>35637</v>
          </cell>
          <cell r="T535">
            <v>35637</v>
          </cell>
          <cell r="U535" t="str">
            <v>PAID_DATA_INCEPTION</v>
          </cell>
          <cell r="V535">
            <v>13.545</v>
          </cell>
          <cell r="W535">
            <v>328276.89</v>
          </cell>
          <cell r="X535">
            <v>32073.3</v>
          </cell>
        </row>
        <row r="536">
          <cell r="C536" t="str">
            <v>PGE2110012</v>
          </cell>
          <cell r="D536" t="str">
            <v>UNIVERSITY OF CALIFORNIA/CALIFORNIA STATE UNIVERSITY</v>
          </cell>
          <cell r="E536" t="str">
            <v>GP</v>
          </cell>
          <cell r="F536" t="str">
            <v>SGP-UC/CSU</v>
          </cell>
          <cell r="G536" t="str">
            <v>LCO</v>
          </cell>
          <cell r="H536" t="str">
            <v>NRNC</v>
          </cell>
          <cell r="I536" t="str">
            <v>CALCULATED</v>
          </cell>
          <cell r="J536" t="str">
            <v>REBATE</v>
          </cell>
          <cell r="K536">
            <v>32141.31</v>
          </cell>
          <cell r="L536">
            <v>35.700000000000003</v>
          </cell>
          <cell r="M536">
            <v>208095.6</v>
          </cell>
          <cell r="N536">
            <v>9842.7000000000007</v>
          </cell>
          <cell r="O536">
            <v>3121434</v>
          </cell>
          <cell r="P536">
            <v>153922.4</v>
          </cell>
          <cell r="Q536">
            <v>35.700000000000003</v>
          </cell>
          <cell r="R536">
            <v>208095.6</v>
          </cell>
          <cell r="S536">
            <v>9842.7000000000007</v>
          </cell>
          <cell r="T536">
            <v>9842.7000000000007</v>
          </cell>
          <cell r="U536" t="str">
            <v>PAID_DATA_INCEPTION</v>
          </cell>
          <cell r="V536">
            <v>35.700000000000003</v>
          </cell>
          <cell r="W536">
            <v>208095.6</v>
          </cell>
          <cell r="X536">
            <v>9842.7000000000007</v>
          </cell>
        </row>
        <row r="537">
          <cell r="C537" t="str">
            <v>PGE2110012</v>
          </cell>
          <cell r="D537" t="str">
            <v>UNIVERSITY OF CALIFORNIA/CALIFORNIA STATE UNIVERSITY</v>
          </cell>
          <cell r="E537" t="str">
            <v>GP</v>
          </cell>
          <cell r="F537" t="str">
            <v>SGP-UC/CSU</v>
          </cell>
          <cell r="G537" t="str">
            <v>-</v>
          </cell>
          <cell r="H537" t="str">
            <v>NRNC</v>
          </cell>
          <cell r="I537" t="str">
            <v>CALCULATED</v>
          </cell>
          <cell r="J537" t="str">
            <v>REBATE</v>
          </cell>
          <cell r="K537">
            <v>61271.18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 t="str">
            <v>PAID_DATA_INCEPTION</v>
          </cell>
          <cell r="V537">
            <v>0</v>
          </cell>
          <cell r="W537">
            <v>0</v>
          </cell>
          <cell r="X537">
            <v>0</v>
          </cell>
        </row>
        <row r="538">
          <cell r="C538" t="str">
            <v>PGE2110012</v>
          </cell>
          <cell r="D538" t="str">
            <v>UNIVERSITY OF CALIFORNIA/CALIFORNIA STATE UNIVERSITY</v>
          </cell>
          <cell r="E538" t="str">
            <v>GP</v>
          </cell>
          <cell r="F538" t="str">
            <v>SGP-UC/CSU</v>
          </cell>
          <cell r="G538" t="str">
            <v>-</v>
          </cell>
          <cell r="H538" t="str">
            <v>NRR</v>
          </cell>
          <cell r="I538" t="str">
            <v>CALCULATED</v>
          </cell>
          <cell r="J538" t="str">
            <v>REBATE</v>
          </cell>
          <cell r="K538">
            <v>142129.20000000001</v>
          </cell>
          <cell r="L538">
            <v>59.795999999999999</v>
          </cell>
          <cell r="M538">
            <v>523812.96</v>
          </cell>
          <cell r="N538">
            <v>66447</v>
          </cell>
          <cell r="O538">
            <v>7857194.4000000004</v>
          </cell>
          <cell r="P538">
            <v>518103</v>
          </cell>
          <cell r="Q538">
            <v>66.44</v>
          </cell>
          <cell r="R538">
            <v>582014.4</v>
          </cell>
          <cell r="S538">
            <v>73830</v>
          </cell>
          <cell r="T538">
            <v>73830</v>
          </cell>
          <cell r="U538" t="str">
            <v>PAID_DATA_INCEPTION</v>
          </cell>
          <cell r="V538">
            <v>59.795999999999999</v>
          </cell>
          <cell r="W538">
            <v>523812.96</v>
          </cell>
          <cell r="X538">
            <v>66447</v>
          </cell>
        </row>
        <row r="539">
          <cell r="C539" t="str">
            <v>PGE2110012</v>
          </cell>
          <cell r="D539" t="str">
            <v>UNIVERSITY OF CALIFORNIA/CALIFORNIA STATE UNIVERSITY</v>
          </cell>
          <cell r="E539" t="str">
            <v>GP</v>
          </cell>
          <cell r="F539" t="str">
            <v>SGP-UC/CSU</v>
          </cell>
          <cell r="G539" t="str">
            <v>-</v>
          </cell>
          <cell r="H539" t="str">
            <v>NRNC</v>
          </cell>
          <cell r="I539" t="str">
            <v>CALCULATED</v>
          </cell>
          <cell r="J539" t="str">
            <v>REBATE</v>
          </cell>
          <cell r="K539">
            <v>6457.5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 t="str">
            <v>PAID_DATA_INCEPTION</v>
          </cell>
          <cell r="V539">
            <v>0</v>
          </cell>
          <cell r="W539">
            <v>0</v>
          </cell>
          <cell r="X539">
            <v>0</v>
          </cell>
        </row>
        <row r="540">
          <cell r="C540" t="str">
            <v>PGE2110012</v>
          </cell>
          <cell r="D540" t="str">
            <v>UNIVERSITY OF CALIFORNIA/CALIFORNIA STATE UNIVERSITY</v>
          </cell>
          <cell r="E540" t="str">
            <v>GP</v>
          </cell>
          <cell r="F540" t="str">
            <v>SGP-UC/CSU</v>
          </cell>
          <cell r="G540" t="str">
            <v>-</v>
          </cell>
          <cell r="H540" t="str">
            <v>NRR</v>
          </cell>
          <cell r="I540" t="str">
            <v>CALCULATED</v>
          </cell>
          <cell r="J540" t="str">
            <v>REBATE</v>
          </cell>
          <cell r="K540">
            <v>101688.1</v>
          </cell>
          <cell r="L540">
            <v>61.780999999999999</v>
          </cell>
          <cell r="M540">
            <v>356798</v>
          </cell>
          <cell r="N540">
            <v>10638</v>
          </cell>
          <cell r="O540">
            <v>5895745.5</v>
          </cell>
          <cell r="P540">
            <v>159570</v>
          </cell>
          <cell r="Q540">
            <v>62.38</v>
          </cell>
          <cell r="R540">
            <v>374450.4</v>
          </cell>
          <cell r="S540">
            <v>11820</v>
          </cell>
          <cell r="T540">
            <v>11820</v>
          </cell>
          <cell r="U540" t="str">
            <v>PAID_DATA_INCEPTION</v>
          </cell>
          <cell r="V540">
            <v>61.780999999999999</v>
          </cell>
          <cell r="W540">
            <v>356798</v>
          </cell>
          <cell r="X540">
            <v>10638</v>
          </cell>
        </row>
        <row r="541">
          <cell r="C541" t="str">
            <v>PGE2110012</v>
          </cell>
          <cell r="D541" t="str">
            <v>UNIVERSITY OF CALIFORNIA/CALIFORNIA STATE UNIVERSITY</v>
          </cell>
          <cell r="E541" t="str">
            <v>GP</v>
          </cell>
          <cell r="F541" t="str">
            <v>SGP-UC/CSU</v>
          </cell>
          <cell r="G541" t="str">
            <v>LOG</v>
          </cell>
          <cell r="H541" t="str">
            <v>NRNC</v>
          </cell>
          <cell r="I541" t="str">
            <v>CALCULATED</v>
          </cell>
          <cell r="J541" t="str">
            <v>REBATE</v>
          </cell>
          <cell r="K541">
            <v>106753</v>
          </cell>
          <cell r="L541">
            <v>63.4</v>
          </cell>
          <cell r="M541">
            <v>878495</v>
          </cell>
          <cell r="N541">
            <v>0</v>
          </cell>
          <cell r="O541">
            <v>13197785</v>
          </cell>
          <cell r="P541">
            <v>0</v>
          </cell>
          <cell r="Q541">
            <v>63.4</v>
          </cell>
          <cell r="R541">
            <v>878495</v>
          </cell>
          <cell r="S541">
            <v>0</v>
          </cell>
          <cell r="T541">
            <v>0</v>
          </cell>
          <cell r="U541" t="str">
            <v>PAID_DATA_INCEPTION</v>
          </cell>
          <cell r="V541">
            <v>63.4</v>
          </cell>
          <cell r="W541">
            <v>878495</v>
          </cell>
          <cell r="X541">
            <v>0</v>
          </cell>
        </row>
        <row r="542">
          <cell r="C542" t="str">
            <v>PGE2110012</v>
          </cell>
          <cell r="D542" t="str">
            <v>UNIVERSITY OF CALIFORNIA/CALIFORNIA STATE UNIVERSITY</v>
          </cell>
          <cell r="E542" t="str">
            <v>GP</v>
          </cell>
          <cell r="F542" t="str">
            <v>SGP-UC/CSU</v>
          </cell>
          <cell r="G542" t="str">
            <v>-</v>
          </cell>
          <cell r="H542" t="str">
            <v>NRDOWN</v>
          </cell>
          <cell r="I542" t="str">
            <v>DEEMED</v>
          </cell>
          <cell r="J542" t="str">
            <v>REBATE</v>
          </cell>
          <cell r="K542">
            <v>63885</v>
          </cell>
          <cell r="L542">
            <v>85.18</v>
          </cell>
          <cell r="M542">
            <v>851800</v>
          </cell>
          <cell r="N542">
            <v>0</v>
          </cell>
          <cell r="O542">
            <v>4259000</v>
          </cell>
          <cell r="P542">
            <v>0</v>
          </cell>
          <cell r="Q542">
            <v>85.18</v>
          </cell>
          <cell r="R542">
            <v>851800</v>
          </cell>
          <cell r="S542">
            <v>0</v>
          </cell>
          <cell r="T542">
            <v>0</v>
          </cell>
          <cell r="U542" t="str">
            <v>PAID_DATA_INCEPTION</v>
          </cell>
          <cell r="V542">
            <v>85.18</v>
          </cell>
          <cell r="W542">
            <v>851800</v>
          </cell>
          <cell r="X542">
            <v>0</v>
          </cell>
        </row>
        <row r="543">
          <cell r="C543" t="str">
            <v>PGE2110012</v>
          </cell>
          <cell r="D543" t="str">
            <v>UNIVERSITY OF CALIFORNIA/CALIFORNIA STATE UNIVERSITY</v>
          </cell>
          <cell r="E543" t="str">
            <v>GP</v>
          </cell>
          <cell r="F543" t="str">
            <v>SGP-UC/CSU</v>
          </cell>
          <cell r="G543" t="str">
            <v>-</v>
          </cell>
          <cell r="H543" t="str">
            <v>NRNC</v>
          </cell>
          <cell r="I543" t="str">
            <v>CALCULATED</v>
          </cell>
          <cell r="J543" t="str">
            <v>REBATE</v>
          </cell>
          <cell r="K543">
            <v>18345.580000000002</v>
          </cell>
          <cell r="L543">
            <v>1.08</v>
          </cell>
          <cell r="M543">
            <v>6617.7</v>
          </cell>
          <cell r="N543">
            <v>229.5</v>
          </cell>
          <cell r="O543">
            <v>105883.2</v>
          </cell>
          <cell r="P543">
            <v>3672</v>
          </cell>
          <cell r="Q543">
            <v>1.2</v>
          </cell>
          <cell r="R543">
            <v>7353</v>
          </cell>
          <cell r="S543">
            <v>255</v>
          </cell>
          <cell r="T543">
            <v>255</v>
          </cell>
          <cell r="U543" t="str">
            <v>PAID_DATA_INCEPTION</v>
          </cell>
          <cell r="V543">
            <v>1.08</v>
          </cell>
          <cell r="W543">
            <v>6617.7</v>
          </cell>
          <cell r="X543">
            <v>229.5</v>
          </cell>
        </row>
        <row r="544">
          <cell r="C544" t="str">
            <v>PGE2110012</v>
          </cell>
          <cell r="D544" t="str">
            <v>UNIVERSITY OF CALIFORNIA/CALIFORNIA STATE UNIVERSITY</v>
          </cell>
          <cell r="E544" t="str">
            <v>GP</v>
          </cell>
          <cell r="F544" t="str">
            <v>SGP-UC/CSU</v>
          </cell>
          <cell r="G544" t="str">
            <v>-</v>
          </cell>
          <cell r="H544" t="str">
            <v>NRR</v>
          </cell>
          <cell r="I544" t="str">
            <v>CALCULATED</v>
          </cell>
          <cell r="J544" t="str">
            <v>REBATE</v>
          </cell>
          <cell r="K544">
            <v>352191.76</v>
          </cell>
          <cell r="L544">
            <v>165.58199999999999</v>
          </cell>
          <cell r="M544">
            <v>1385439.39</v>
          </cell>
          <cell r="N544">
            <v>18079.2</v>
          </cell>
          <cell r="O544">
            <v>18185076.899999999</v>
          </cell>
          <cell r="P544">
            <v>254043</v>
          </cell>
          <cell r="Q544">
            <v>183.98</v>
          </cell>
          <cell r="R544">
            <v>1539377.1</v>
          </cell>
          <cell r="S544">
            <v>20088</v>
          </cell>
          <cell r="T544">
            <v>20088</v>
          </cell>
          <cell r="U544" t="str">
            <v>PAID_DATA_INCEPTION</v>
          </cell>
          <cell r="V544">
            <v>165.58199999999999</v>
          </cell>
          <cell r="W544">
            <v>1385439.39</v>
          </cell>
          <cell r="X544">
            <v>18079.2</v>
          </cell>
        </row>
        <row r="545">
          <cell r="C545" t="str">
            <v>PGE2110012</v>
          </cell>
          <cell r="D545" t="str">
            <v>UNIVERSITY OF CALIFORNIA/CALIFORNIA STATE UNIVERSITY</v>
          </cell>
          <cell r="E545" t="str">
            <v>GP</v>
          </cell>
          <cell r="F545" t="str">
            <v>SGP-UC/CSU</v>
          </cell>
          <cell r="G545" t="str">
            <v>-</v>
          </cell>
          <cell r="H545" t="str">
            <v>NRNC</v>
          </cell>
          <cell r="I545" t="str">
            <v>CALCULATED</v>
          </cell>
          <cell r="J545" t="str">
            <v>REBATE</v>
          </cell>
          <cell r="K545">
            <v>141657.5</v>
          </cell>
          <cell r="L545">
            <v>39.15</v>
          </cell>
          <cell r="M545">
            <v>286636.5</v>
          </cell>
          <cell r="N545">
            <v>12815.1</v>
          </cell>
          <cell r="O545">
            <v>4586184</v>
          </cell>
          <cell r="P545">
            <v>205041.6</v>
          </cell>
          <cell r="Q545">
            <v>43.5</v>
          </cell>
          <cell r="R545">
            <v>318485</v>
          </cell>
          <cell r="S545">
            <v>14239</v>
          </cell>
          <cell r="T545">
            <v>14239</v>
          </cell>
          <cell r="U545" t="str">
            <v>PAID_DATA_INCEPTION</v>
          </cell>
          <cell r="V545">
            <v>39.15</v>
          </cell>
          <cell r="W545">
            <v>286636.5</v>
          </cell>
          <cell r="X545">
            <v>12815.1</v>
          </cell>
        </row>
        <row r="546">
          <cell r="C546" t="str">
            <v>PGE2110012</v>
          </cell>
          <cell r="D546" t="str">
            <v>UNIVERSITY OF CALIFORNIA/CALIFORNIA STATE UNIVERSITY</v>
          </cell>
          <cell r="E546" t="str">
            <v>GP</v>
          </cell>
          <cell r="F546" t="str">
            <v>SGP-UC/CSU</v>
          </cell>
          <cell r="G546" t="str">
            <v>-</v>
          </cell>
          <cell r="H546" t="str">
            <v>NRR</v>
          </cell>
          <cell r="I546" t="str">
            <v>CALCULATED</v>
          </cell>
          <cell r="J546" t="str">
            <v>REBATE</v>
          </cell>
          <cell r="K546">
            <v>245445.27</v>
          </cell>
          <cell r="L546">
            <v>96.391999999999996</v>
          </cell>
          <cell r="M546">
            <v>974608.53</v>
          </cell>
          <cell r="N546">
            <v>-1329.7</v>
          </cell>
          <cell r="O546">
            <v>8199015.9299999997</v>
          </cell>
          <cell r="P546">
            <v>-19852.89</v>
          </cell>
          <cell r="Q546">
            <v>106.48</v>
          </cell>
          <cell r="R546">
            <v>1041471.9</v>
          </cell>
          <cell r="S546">
            <v>-1458</v>
          </cell>
          <cell r="T546">
            <v>-1458</v>
          </cell>
          <cell r="U546" t="str">
            <v>PAID_DATA_INCEPTION</v>
          </cell>
          <cell r="V546">
            <v>96.391999999999996</v>
          </cell>
          <cell r="W546">
            <v>974608.53</v>
          </cell>
          <cell r="X546">
            <v>-1329.7</v>
          </cell>
        </row>
        <row r="547">
          <cell r="C547" t="str">
            <v>PGE2110012</v>
          </cell>
          <cell r="D547" t="str">
            <v>UNIVERSITY OF CALIFORNIA/CALIFORNIA STATE UNIVERSITY</v>
          </cell>
          <cell r="E547" t="str">
            <v>GP</v>
          </cell>
          <cell r="F547" t="str">
            <v>SGP-UC/CSU</v>
          </cell>
          <cell r="G547" t="str">
            <v>LOG</v>
          </cell>
          <cell r="H547" t="str">
            <v>NRNC</v>
          </cell>
          <cell r="I547" t="str">
            <v>CALCULATED</v>
          </cell>
          <cell r="J547" t="str">
            <v>REBATE</v>
          </cell>
          <cell r="K547">
            <v>93192</v>
          </cell>
          <cell r="L547">
            <v>72.900000000000006</v>
          </cell>
          <cell r="M547">
            <v>184303.8</v>
          </cell>
          <cell r="N547">
            <v>2861.1</v>
          </cell>
          <cell r="O547">
            <v>2948860.8</v>
          </cell>
          <cell r="P547">
            <v>45777.599999999999</v>
          </cell>
          <cell r="Q547">
            <v>81</v>
          </cell>
          <cell r="R547">
            <v>204782</v>
          </cell>
          <cell r="S547">
            <v>3179</v>
          </cell>
          <cell r="T547">
            <v>3179</v>
          </cell>
          <cell r="U547" t="str">
            <v>PAID_DATA_INCEPTION</v>
          </cell>
          <cell r="V547">
            <v>72.900000000000006</v>
          </cell>
          <cell r="W547">
            <v>184303.8</v>
          </cell>
          <cell r="X547">
            <v>2861.1</v>
          </cell>
        </row>
        <row r="548">
          <cell r="C548" t="str">
            <v>PGE2110012</v>
          </cell>
          <cell r="D548" t="str">
            <v>UNIVERSITY OF CALIFORNIA/CALIFORNIA STATE UNIVERSITY</v>
          </cell>
          <cell r="E548" t="str">
            <v>GP</v>
          </cell>
          <cell r="F548" t="str">
            <v>SGP-UC/CSU</v>
          </cell>
          <cell r="G548" t="str">
            <v>-</v>
          </cell>
          <cell r="H548" t="str">
            <v>NRNC</v>
          </cell>
          <cell r="I548" t="str">
            <v>CALCULATED</v>
          </cell>
          <cell r="J548" t="str">
            <v>REBATE</v>
          </cell>
          <cell r="K548">
            <v>328447.37</v>
          </cell>
          <cell r="L548">
            <v>285.12</v>
          </cell>
          <cell r="M548">
            <v>899348.4</v>
          </cell>
          <cell r="N548">
            <v>24340.5</v>
          </cell>
          <cell r="O548">
            <v>13727480.4</v>
          </cell>
          <cell r="P548">
            <v>371390.4</v>
          </cell>
          <cell r="Q548">
            <v>316.8</v>
          </cell>
          <cell r="R548">
            <v>999276</v>
          </cell>
          <cell r="S548">
            <v>27045</v>
          </cell>
          <cell r="T548">
            <v>27045</v>
          </cell>
          <cell r="U548" t="str">
            <v>PAID_DATA_INCEPTION</v>
          </cell>
          <cell r="V548">
            <v>285.12</v>
          </cell>
          <cell r="W548">
            <v>899348.4</v>
          </cell>
          <cell r="X548">
            <v>24340.5</v>
          </cell>
        </row>
        <row r="549">
          <cell r="C549" t="str">
            <v>PGE2110012</v>
          </cell>
          <cell r="D549" t="str">
            <v>UNIVERSITY OF CALIFORNIA/CALIFORNIA STATE UNIVERSITY</v>
          </cell>
          <cell r="E549" t="str">
            <v>GP</v>
          </cell>
          <cell r="F549" t="str">
            <v>SGP-UC/CSU</v>
          </cell>
          <cell r="G549" t="str">
            <v>RET</v>
          </cell>
          <cell r="H549" t="str">
            <v>NRNC</v>
          </cell>
          <cell r="I549" t="str">
            <v>CALCULATED</v>
          </cell>
          <cell r="J549" t="str">
            <v>REBATE</v>
          </cell>
          <cell r="K549">
            <v>353593</v>
          </cell>
          <cell r="L549">
            <v>217.8</v>
          </cell>
          <cell r="M549">
            <v>1100574.8999999999</v>
          </cell>
          <cell r="N549">
            <v>162016.20000000001</v>
          </cell>
          <cell r="O549">
            <v>16508623.5</v>
          </cell>
          <cell r="P549">
            <v>2430243</v>
          </cell>
          <cell r="Q549">
            <v>242</v>
          </cell>
          <cell r="R549">
            <v>1222861</v>
          </cell>
          <cell r="S549">
            <v>180018</v>
          </cell>
          <cell r="T549">
            <v>180018</v>
          </cell>
          <cell r="U549" t="str">
            <v>PAID_DATA_INCEPTION</v>
          </cell>
          <cell r="V549">
            <v>217.8</v>
          </cell>
          <cell r="W549">
            <v>1100574.8999999999</v>
          </cell>
          <cell r="X549">
            <v>162016.20000000001</v>
          </cell>
        </row>
        <row r="550">
          <cell r="C550" t="str">
            <v>PGE2110012</v>
          </cell>
          <cell r="D550" t="str">
            <v>UNIVERSITY OF CALIFORNIA/CALIFORNIA STATE UNIVERSITY</v>
          </cell>
          <cell r="E550" t="str">
            <v>GP</v>
          </cell>
          <cell r="F550" t="str">
            <v>SGP-UC/CSU</v>
          </cell>
          <cell r="G550" t="str">
            <v>-</v>
          </cell>
          <cell r="H550" t="str">
            <v>NRR</v>
          </cell>
          <cell r="I550" t="str">
            <v>CALCULATED</v>
          </cell>
          <cell r="J550" t="str">
            <v>REBATE</v>
          </cell>
          <cell r="K550">
            <v>310791.3</v>
          </cell>
          <cell r="L550">
            <v>158.58000000000001</v>
          </cell>
          <cell r="M550">
            <v>1320573.4920000001</v>
          </cell>
          <cell r="N550">
            <v>2233.2689999999998</v>
          </cell>
          <cell r="O550">
            <v>19613244.348000001</v>
          </cell>
          <cell r="P550">
            <v>33793.434000000001</v>
          </cell>
          <cell r="Q550">
            <v>176.2</v>
          </cell>
          <cell r="R550">
            <v>1467303.88</v>
          </cell>
          <cell r="S550">
            <v>2481.41</v>
          </cell>
          <cell r="T550">
            <v>2481.41</v>
          </cell>
          <cell r="U550" t="str">
            <v>PAID_DATA_INCEPTION</v>
          </cell>
          <cell r="V550">
            <v>158.58000000000001</v>
          </cell>
          <cell r="W550">
            <v>1320573.4920000001</v>
          </cell>
          <cell r="X550">
            <v>2233.2689999999998</v>
          </cell>
        </row>
        <row r="551">
          <cell r="C551" t="str">
            <v>PGE2110012</v>
          </cell>
          <cell r="D551" t="str">
            <v>UNIVERSITY OF CALIFORNIA/CALIFORNIA STATE UNIVERSITY</v>
          </cell>
          <cell r="E551" t="str">
            <v>GP</v>
          </cell>
          <cell r="F551" t="str">
            <v>SGP-UC/CSU</v>
          </cell>
          <cell r="G551" t="str">
            <v>-</v>
          </cell>
          <cell r="H551" t="str">
            <v>NRNC</v>
          </cell>
          <cell r="I551" t="str">
            <v>CALCULATED</v>
          </cell>
          <cell r="J551" t="str">
            <v>REBATE</v>
          </cell>
          <cell r="K551">
            <v>399628.5</v>
          </cell>
          <cell r="L551">
            <v>285.3</v>
          </cell>
          <cell r="M551">
            <v>1238620.5</v>
          </cell>
          <cell r="N551">
            <v>170.1</v>
          </cell>
          <cell r="O551">
            <v>23552006.399999999</v>
          </cell>
          <cell r="P551">
            <v>2721.6</v>
          </cell>
          <cell r="Q551">
            <v>317</v>
          </cell>
          <cell r="R551">
            <v>1376245</v>
          </cell>
          <cell r="S551">
            <v>189</v>
          </cell>
          <cell r="T551">
            <v>189</v>
          </cell>
          <cell r="U551" t="str">
            <v>PAID_DATA_INCEPTION</v>
          </cell>
          <cell r="V551">
            <v>285.3</v>
          </cell>
          <cell r="W551">
            <v>1238620.5</v>
          </cell>
          <cell r="X551">
            <v>170.1</v>
          </cell>
        </row>
        <row r="552">
          <cell r="C552" t="str">
            <v>PGE2110012</v>
          </cell>
          <cell r="D552" t="str">
            <v>UNIVERSITY OF CALIFORNIA/CALIFORNIA STATE UNIVERSITY</v>
          </cell>
          <cell r="E552" t="str">
            <v>GP</v>
          </cell>
          <cell r="F552" t="str">
            <v>SGP-UC/CSU</v>
          </cell>
          <cell r="G552" t="str">
            <v>-</v>
          </cell>
          <cell r="H552" t="str">
            <v>NRR</v>
          </cell>
          <cell r="I552" t="str">
            <v>CALCULATED</v>
          </cell>
          <cell r="J552" t="str">
            <v>REBATE</v>
          </cell>
          <cell r="K552">
            <v>638763.71</v>
          </cell>
          <cell r="L552">
            <v>67.463999999999999</v>
          </cell>
          <cell r="M552">
            <v>911352.87899999996</v>
          </cell>
          <cell r="N552">
            <v>361112.79599999997</v>
          </cell>
          <cell r="O552">
            <v>16709734.890000001</v>
          </cell>
          <cell r="P552">
            <v>6800972.4450000003</v>
          </cell>
          <cell r="Q552">
            <v>74.959999999999994</v>
          </cell>
          <cell r="R552">
            <v>1012614.31</v>
          </cell>
          <cell r="S552">
            <v>401236.44</v>
          </cell>
          <cell r="T552">
            <v>401236.44</v>
          </cell>
          <cell r="U552" t="str">
            <v>PAID_DATA_INCEPTION</v>
          </cell>
          <cell r="V552">
            <v>67.463999999999999</v>
          </cell>
          <cell r="W552">
            <v>911352.87899999996</v>
          </cell>
          <cell r="X552">
            <v>361112.79599999997</v>
          </cell>
        </row>
        <row r="553">
          <cell r="C553" t="str">
            <v>PGE2110012</v>
          </cell>
          <cell r="D553" t="str">
            <v>UNIVERSITY OF CALIFORNIA/CALIFORNIA STATE UNIVERSITY</v>
          </cell>
          <cell r="E553" t="str">
            <v>GP</v>
          </cell>
          <cell r="F553" t="str">
            <v>SGP-UC/CSU</v>
          </cell>
          <cell r="G553" t="str">
            <v>-</v>
          </cell>
          <cell r="H553" t="str">
            <v>NRR</v>
          </cell>
          <cell r="I553" t="str">
            <v>CALCULATED</v>
          </cell>
          <cell r="J553" t="str">
            <v>REBATE</v>
          </cell>
          <cell r="K553">
            <v>365218.67</v>
          </cell>
          <cell r="L553">
            <v>278.91000000000003</v>
          </cell>
          <cell r="M553">
            <v>1364293.683</v>
          </cell>
          <cell r="N553">
            <v>19998.945</v>
          </cell>
          <cell r="O553">
            <v>18935299.943999998</v>
          </cell>
          <cell r="P553">
            <v>276835.02299999999</v>
          </cell>
          <cell r="Q553">
            <v>309.89999999999998</v>
          </cell>
          <cell r="R553">
            <v>1515881.87</v>
          </cell>
          <cell r="S553">
            <v>22221.05</v>
          </cell>
          <cell r="T553">
            <v>22221.05</v>
          </cell>
          <cell r="U553" t="str">
            <v>PAID_DATA_INCEPTION</v>
          </cell>
          <cell r="V553">
            <v>278.91000000000003</v>
          </cell>
          <cell r="W553">
            <v>1364293.683</v>
          </cell>
          <cell r="X553">
            <v>19998.945</v>
          </cell>
        </row>
        <row r="554">
          <cell r="C554" t="str">
            <v>PGE2110012</v>
          </cell>
          <cell r="D554" t="str">
            <v>UNIVERSITY OF CALIFORNIA/CALIFORNIA STATE UNIVERSITY</v>
          </cell>
          <cell r="E554" t="str">
            <v>GP</v>
          </cell>
          <cell r="F554" t="str">
            <v>SGP-UC/CSU</v>
          </cell>
          <cell r="G554" t="str">
            <v>-</v>
          </cell>
          <cell r="H554" t="str">
            <v>NRNC</v>
          </cell>
          <cell r="I554" t="str">
            <v>CALCULATED</v>
          </cell>
          <cell r="J554" t="str">
            <v>REBATE</v>
          </cell>
          <cell r="K554">
            <v>93209.5</v>
          </cell>
          <cell r="L554">
            <v>163.26</v>
          </cell>
          <cell r="M554">
            <v>-215388.9</v>
          </cell>
          <cell r="N554">
            <v>63279</v>
          </cell>
          <cell r="O554">
            <v>-3446222.4</v>
          </cell>
          <cell r="P554">
            <v>1012464</v>
          </cell>
          <cell r="Q554">
            <v>181.4</v>
          </cell>
          <cell r="R554">
            <v>-239321</v>
          </cell>
          <cell r="S554">
            <v>70310</v>
          </cell>
          <cell r="T554">
            <v>70310</v>
          </cell>
          <cell r="U554" t="str">
            <v>PAID_DATA_INCEPTION</v>
          </cell>
          <cell r="V554">
            <v>163.26</v>
          </cell>
          <cell r="W554">
            <v>-215388.9</v>
          </cell>
          <cell r="X554">
            <v>63279</v>
          </cell>
        </row>
        <row r="555">
          <cell r="C555" t="str">
            <v>PGE2110012</v>
          </cell>
          <cell r="D555" t="str">
            <v>UNIVERSITY OF CALIFORNIA/CALIFORNIA STATE UNIVERSITY</v>
          </cell>
          <cell r="E555" t="str">
            <v>GP</v>
          </cell>
          <cell r="F555" t="str">
            <v>SGP-UC/CSU</v>
          </cell>
          <cell r="G555" t="str">
            <v>-</v>
          </cell>
          <cell r="H555" t="str">
            <v>NRR</v>
          </cell>
          <cell r="I555" t="str">
            <v>CALCULATED</v>
          </cell>
          <cell r="J555" t="str">
            <v>REBATE</v>
          </cell>
          <cell r="K555">
            <v>92975.48</v>
          </cell>
          <cell r="L555">
            <v>85.257000000000005</v>
          </cell>
          <cell r="M555">
            <v>393125.31</v>
          </cell>
          <cell r="N555">
            <v>-2106.3240000000001</v>
          </cell>
          <cell r="O555">
            <v>5841039.8700000001</v>
          </cell>
          <cell r="P555">
            <v>-31594.86</v>
          </cell>
          <cell r="Q555">
            <v>94.73</v>
          </cell>
          <cell r="R555">
            <v>436805.9</v>
          </cell>
          <cell r="S555">
            <v>-2340.36</v>
          </cell>
          <cell r="T555">
            <v>-2340.36</v>
          </cell>
          <cell r="U555" t="str">
            <v>PAID_DATA_INCEPTION</v>
          </cell>
          <cell r="V555">
            <v>85.257000000000005</v>
          </cell>
          <cell r="W555">
            <v>393125.31</v>
          </cell>
          <cell r="X555">
            <v>-2106.3240000000001</v>
          </cell>
        </row>
        <row r="556">
          <cell r="C556" t="str">
            <v>PGE2110013</v>
          </cell>
          <cell r="D556" t="str">
            <v>STATE OF CALIFORNIA</v>
          </cell>
          <cell r="E556" t="str">
            <v>GP</v>
          </cell>
          <cell r="F556" t="str">
            <v>SGP-STATE OF CA</v>
          </cell>
          <cell r="G556" t="str">
            <v>-</v>
          </cell>
          <cell r="H556" t="str">
            <v>NRDOWN</v>
          </cell>
          <cell r="I556" t="str">
            <v>DEEMED</v>
          </cell>
          <cell r="J556" t="str">
            <v>REBATE</v>
          </cell>
          <cell r="K556">
            <v>1825</v>
          </cell>
          <cell r="L556">
            <v>0</v>
          </cell>
          <cell r="M556">
            <v>5360</v>
          </cell>
          <cell r="N556">
            <v>0</v>
          </cell>
          <cell r="O556">
            <v>64320</v>
          </cell>
          <cell r="P556">
            <v>0</v>
          </cell>
          <cell r="Q556">
            <v>0</v>
          </cell>
          <cell r="R556">
            <v>5360</v>
          </cell>
          <cell r="S556">
            <v>0</v>
          </cell>
          <cell r="T556">
            <v>0</v>
          </cell>
          <cell r="U556" t="str">
            <v>PAID_DATA_INCEPTION</v>
          </cell>
          <cell r="V556">
            <v>0</v>
          </cell>
          <cell r="W556">
            <v>5360</v>
          </cell>
          <cell r="X556">
            <v>0</v>
          </cell>
        </row>
        <row r="557">
          <cell r="C557" t="str">
            <v>PGE2110013</v>
          </cell>
          <cell r="D557" t="str">
            <v>STATE OF CALIFORNIA</v>
          </cell>
          <cell r="E557" t="str">
            <v>GP</v>
          </cell>
          <cell r="F557" t="str">
            <v>SGP-STATE OF CA</v>
          </cell>
          <cell r="G557" t="str">
            <v>-</v>
          </cell>
          <cell r="H557" t="str">
            <v>NRR</v>
          </cell>
          <cell r="I557" t="str">
            <v>CALCULATED</v>
          </cell>
          <cell r="J557" t="str">
            <v>REBATE</v>
          </cell>
          <cell r="K557">
            <v>15105.12</v>
          </cell>
          <cell r="L557">
            <v>35.1</v>
          </cell>
          <cell r="M557">
            <v>66572.100000000006</v>
          </cell>
          <cell r="N557">
            <v>0</v>
          </cell>
          <cell r="O557">
            <v>1331442</v>
          </cell>
          <cell r="P557">
            <v>0</v>
          </cell>
          <cell r="Q557">
            <v>39</v>
          </cell>
          <cell r="R557">
            <v>73969</v>
          </cell>
          <cell r="S557">
            <v>0</v>
          </cell>
          <cell r="T557">
            <v>0</v>
          </cell>
          <cell r="U557" t="str">
            <v>PAID_DATA_INCEPTION</v>
          </cell>
          <cell r="V557">
            <v>35.1</v>
          </cell>
          <cell r="W557">
            <v>66572.100000000006</v>
          </cell>
          <cell r="X557">
            <v>0</v>
          </cell>
        </row>
        <row r="558">
          <cell r="C558" t="str">
            <v>PGE2110013</v>
          </cell>
          <cell r="D558" t="str">
            <v>STATE OF CALIFORNIA</v>
          </cell>
          <cell r="E558" t="str">
            <v>GP</v>
          </cell>
          <cell r="F558" t="str">
            <v>SGP-STATE OF CA</v>
          </cell>
          <cell r="G558" t="str">
            <v>-</v>
          </cell>
          <cell r="H558" t="str">
            <v>NRNC</v>
          </cell>
          <cell r="I558" t="str">
            <v>CALCULATED</v>
          </cell>
          <cell r="J558" t="str">
            <v>REBATE</v>
          </cell>
          <cell r="K558">
            <v>1454.73</v>
          </cell>
          <cell r="L558">
            <v>4.68</v>
          </cell>
          <cell r="M558">
            <v>16793.099999999999</v>
          </cell>
          <cell r="N558">
            <v>0</v>
          </cell>
          <cell r="O558">
            <v>251896.5</v>
          </cell>
          <cell r="P558">
            <v>0</v>
          </cell>
          <cell r="Q558">
            <v>5.2</v>
          </cell>
          <cell r="R558">
            <v>18659</v>
          </cell>
          <cell r="S558">
            <v>0</v>
          </cell>
          <cell r="T558">
            <v>0</v>
          </cell>
          <cell r="U558" t="str">
            <v>PAID_DATA_INCEPTION</v>
          </cell>
          <cell r="V558">
            <v>4.68</v>
          </cell>
          <cell r="W558">
            <v>16793.099999999999</v>
          </cell>
          <cell r="X558">
            <v>0</v>
          </cell>
        </row>
        <row r="559">
          <cell r="C559" t="str">
            <v>PGE2110013</v>
          </cell>
          <cell r="D559" t="str">
            <v>STATE OF CALIFORNIA</v>
          </cell>
          <cell r="E559" t="str">
            <v>GP</v>
          </cell>
          <cell r="F559" t="str">
            <v>SGP-STATE OF CA</v>
          </cell>
          <cell r="G559" t="str">
            <v>-</v>
          </cell>
          <cell r="H559" t="str">
            <v>NRDOWN</v>
          </cell>
          <cell r="I559" t="str">
            <v>DEEMED</v>
          </cell>
          <cell r="J559" t="str">
            <v>REBATE</v>
          </cell>
          <cell r="K559">
            <v>11600</v>
          </cell>
          <cell r="L559">
            <v>0</v>
          </cell>
          <cell r="M559">
            <v>46848</v>
          </cell>
          <cell r="N559">
            <v>0</v>
          </cell>
          <cell r="O559">
            <v>562176</v>
          </cell>
          <cell r="P559">
            <v>0</v>
          </cell>
          <cell r="Q559">
            <v>0</v>
          </cell>
          <cell r="R559">
            <v>46848</v>
          </cell>
          <cell r="S559">
            <v>0</v>
          </cell>
          <cell r="T559">
            <v>0</v>
          </cell>
          <cell r="U559" t="str">
            <v>PAID_DATA_INCEPTION</v>
          </cell>
          <cell r="V559">
            <v>0</v>
          </cell>
          <cell r="W559">
            <v>46848</v>
          </cell>
          <cell r="X559">
            <v>0</v>
          </cell>
        </row>
        <row r="560">
          <cell r="C560" t="str">
            <v>PGE2110013</v>
          </cell>
          <cell r="D560" t="str">
            <v>STATE OF CALIFORNIA</v>
          </cell>
          <cell r="E560" t="str">
            <v>GP</v>
          </cell>
          <cell r="F560" t="str">
            <v>SGP-STATE OF CA</v>
          </cell>
          <cell r="G560" t="str">
            <v>-</v>
          </cell>
          <cell r="H560" t="str">
            <v>NRR</v>
          </cell>
          <cell r="I560" t="str">
            <v>CALCULATED</v>
          </cell>
          <cell r="J560" t="str">
            <v>REBATE</v>
          </cell>
          <cell r="K560">
            <v>108097.42</v>
          </cell>
          <cell r="L560">
            <v>41.337000000000003</v>
          </cell>
          <cell r="M560">
            <v>466127.1</v>
          </cell>
          <cell r="N560">
            <v>13384.8</v>
          </cell>
          <cell r="O560">
            <v>5950407.1500000004</v>
          </cell>
          <cell r="P560">
            <v>218362.5</v>
          </cell>
          <cell r="Q560">
            <v>45.93</v>
          </cell>
          <cell r="R560">
            <v>517919</v>
          </cell>
          <cell r="S560">
            <v>14872</v>
          </cell>
          <cell r="T560">
            <v>14872</v>
          </cell>
          <cell r="U560" t="str">
            <v>PAID_DATA_INCEPTION</v>
          </cell>
          <cell r="V560">
            <v>41.337000000000003</v>
          </cell>
          <cell r="W560">
            <v>466127.1</v>
          </cell>
          <cell r="X560">
            <v>13384.8</v>
          </cell>
        </row>
        <row r="561">
          <cell r="C561" t="str">
            <v>PGE2110013</v>
          </cell>
          <cell r="D561" t="str">
            <v>STATE OF CALIFORNIA</v>
          </cell>
          <cell r="E561" t="str">
            <v>GP</v>
          </cell>
          <cell r="F561" t="str">
            <v>SGP-STATE OF CA</v>
          </cell>
          <cell r="G561" t="str">
            <v>-</v>
          </cell>
          <cell r="H561" t="str">
            <v>NRNC</v>
          </cell>
          <cell r="I561" t="str">
            <v>CALCULATED</v>
          </cell>
          <cell r="J561" t="str">
            <v>REBATE</v>
          </cell>
          <cell r="K561">
            <v>5136</v>
          </cell>
          <cell r="L561">
            <v>5.49</v>
          </cell>
          <cell r="M561">
            <v>19722.599999999999</v>
          </cell>
          <cell r="N561">
            <v>519.29999999999995</v>
          </cell>
          <cell r="O561">
            <v>315561.59999999998</v>
          </cell>
          <cell r="P561">
            <v>8308.7999999999993</v>
          </cell>
          <cell r="Q561">
            <v>6.1</v>
          </cell>
          <cell r="R561">
            <v>21914</v>
          </cell>
          <cell r="S561">
            <v>577</v>
          </cell>
          <cell r="T561">
            <v>577</v>
          </cell>
          <cell r="U561" t="str">
            <v>PAID_DATA_INCEPTION</v>
          </cell>
          <cell r="V561">
            <v>5.49</v>
          </cell>
          <cell r="W561">
            <v>19722.599999999999</v>
          </cell>
          <cell r="X561">
            <v>519.29999999999995</v>
          </cell>
        </row>
        <row r="562">
          <cell r="C562" t="str">
            <v>PGE2110013</v>
          </cell>
          <cell r="D562" t="str">
            <v>STATE OF CALIFORNIA</v>
          </cell>
          <cell r="E562" t="str">
            <v>GP</v>
          </cell>
          <cell r="F562" t="str">
            <v>SGP-STATE OF CA</v>
          </cell>
          <cell r="G562" t="str">
            <v>MED</v>
          </cell>
          <cell r="H562" t="str">
            <v>NRNC</v>
          </cell>
          <cell r="I562" t="str">
            <v>CALCULATED</v>
          </cell>
          <cell r="J562" t="str">
            <v>REBATE</v>
          </cell>
          <cell r="K562">
            <v>164803</v>
          </cell>
          <cell r="L562">
            <v>453.87</v>
          </cell>
          <cell r="M562">
            <v>695942.1</v>
          </cell>
          <cell r="N562">
            <v>1828.8</v>
          </cell>
          <cell r="O562">
            <v>11135073.6</v>
          </cell>
          <cell r="P562">
            <v>29260.799999999999</v>
          </cell>
          <cell r="Q562">
            <v>504.3</v>
          </cell>
          <cell r="R562">
            <v>773269</v>
          </cell>
          <cell r="S562">
            <v>2032</v>
          </cell>
          <cell r="T562">
            <v>2032</v>
          </cell>
          <cell r="U562" t="str">
            <v>PAID_DATA_INCEPTION</v>
          </cell>
          <cell r="V562">
            <v>453.87</v>
          </cell>
          <cell r="W562">
            <v>695942.1</v>
          </cell>
          <cell r="X562">
            <v>1828.8</v>
          </cell>
        </row>
        <row r="563">
          <cell r="C563" t="str">
            <v>PGE2110013</v>
          </cell>
          <cell r="D563" t="str">
            <v>STATE OF CALIFORNIA</v>
          </cell>
          <cell r="E563" t="str">
            <v>GP</v>
          </cell>
          <cell r="F563" t="str">
            <v>SGP-STATE OF CA</v>
          </cell>
          <cell r="G563" t="str">
            <v>-</v>
          </cell>
          <cell r="H563" t="str">
            <v>NRDOWN</v>
          </cell>
          <cell r="I563" t="str">
            <v>DEEMED</v>
          </cell>
          <cell r="J563" t="str">
            <v>REBATE</v>
          </cell>
          <cell r="K563">
            <v>4025</v>
          </cell>
          <cell r="L563">
            <v>0</v>
          </cell>
          <cell r="M563">
            <v>12174</v>
          </cell>
          <cell r="N563">
            <v>0</v>
          </cell>
          <cell r="O563">
            <v>146088</v>
          </cell>
          <cell r="P563">
            <v>0</v>
          </cell>
          <cell r="Q563">
            <v>0</v>
          </cell>
          <cell r="R563">
            <v>12174</v>
          </cell>
          <cell r="S563">
            <v>0</v>
          </cell>
          <cell r="T563">
            <v>0</v>
          </cell>
          <cell r="U563" t="str">
            <v>PAID_DATA_INCEPTION</v>
          </cell>
          <cell r="V563">
            <v>0</v>
          </cell>
          <cell r="W563">
            <v>12174</v>
          </cell>
          <cell r="X563">
            <v>0</v>
          </cell>
        </row>
        <row r="564">
          <cell r="C564" t="str">
            <v>PGE2110013</v>
          </cell>
          <cell r="D564" t="str">
            <v>STATE OF CALIFORNIA</v>
          </cell>
          <cell r="E564" t="str">
            <v>GP</v>
          </cell>
          <cell r="F564" t="str">
            <v>SGP-STATE OF CA</v>
          </cell>
          <cell r="G564" t="str">
            <v>-</v>
          </cell>
          <cell r="H564" t="str">
            <v>NRNC</v>
          </cell>
          <cell r="I564" t="str">
            <v>CALCULATED</v>
          </cell>
          <cell r="J564" t="str">
            <v>REBATE</v>
          </cell>
          <cell r="K564">
            <v>18156.5</v>
          </cell>
          <cell r="L564">
            <v>32.130000000000003</v>
          </cell>
          <cell r="M564">
            <v>59922</v>
          </cell>
          <cell r="N564">
            <v>1814.4</v>
          </cell>
          <cell r="O564">
            <v>958752</v>
          </cell>
          <cell r="P564">
            <v>29030.400000000001</v>
          </cell>
          <cell r="Q564">
            <v>35.700000000000003</v>
          </cell>
          <cell r="R564">
            <v>66580</v>
          </cell>
          <cell r="S564">
            <v>2016</v>
          </cell>
          <cell r="T564">
            <v>2016</v>
          </cell>
          <cell r="U564" t="str">
            <v>PAID_DATA_INCEPTION</v>
          </cell>
          <cell r="V564">
            <v>32.130000000000003</v>
          </cell>
          <cell r="W564">
            <v>59922</v>
          </cell>
          <cell r="X564">
            <v>1814.4</v>
          </cell>
        </row>
        <row r="565">
          <cell r="C565" t="str">
            <v>PGE2110013</v>
          </cell>
          <cell r="D565" t="str">
            <v>STATE OF CALIFORNIA</v>
          </cell>
          <cell r="E565" t="str">
            <v>GP</v>
          </cell>
          <cell r="F565" t="str">
            <v>SGP-STATE OF CA</v>
          </cell>
          <cell r="G565" t="str">
            <v>-</v>
          </cell>
          <cell r="H565" t="str">
            <v>NRR</v>
          </cell>
          <cell r="I565" t="str">
            <v>CALCULATED</v>
          </cell>
          <cell r="J565" t="str">
            <v>REBATE</v>
          </cell>
          <cell r="K565">
            <v>86872.08</v>
          </cell>
          <cell r="L565">
            <v>16.47</v>
          </cell>
          <cell r="M565">
            <v>306082.8</v>
          </cell>
          <cell r="N565">
            <v>4725</v>
          </cell>
          <cell r="O565">
            <v>4591242</v>
          </cell>
          <cell r="P565">
            <v>70875</v>
          </cell>
          <cell r="Q565">
            <v>18.3</v>
          </cell>
          <cell r="R565">
            <v>340092</v>
          </cell>
          <cell r="S565">
            <v>5250</v>
          </cell>
          <cell r="T565">
            <v>5250</v>
          </cell>
          <cell r="U565" t="str">
            <v>PAID_DATA_INCEPTION</v>
          </cell>
          <cell r="V565">
            <v>16.47</v>
          </cell>
          <cell r="W565">
            <v>306082.8</v>
          </cell>
          <cell r="X565">
            <v>4725</v>
          </cell>
        </row>
        <row r="566">
          <cell r="C566" t="str">
            <v>PGE2110014</v>
          </cell>
          <cell r="D566" t="str">
            <v>DEPARTMENT OF CORRECTIONS AND REHABILITATION</v>
          </cell>
          <cell r="E566" t="str">
            <v>GP</v>
          </cell>
          <cell r="F566" t="str">
            <v>SGP-CDCR</v>
          </cell>
          <cell r="G566" t="str">
            <v>-</v>
          </cell>
          <cell r="H566" t="str">
            <v>NRR</v>
          </cell>
          <cell r="I566" t="str">
            <v>CALCULATED</v>
          </cell>
          <cell r="J566" t="str">
            <v>REBATE</v>
          </cell>
          <cell r="K566">
            <v>35027.599999999999</v>
          </cell>
          <cell r="L566">
            <v>-3.9060000000000001</v>
          </cell>
          <cell r="M566">
            <v>124648.2</v>
          </cell>
          <cell r="N566">
            <v>3630.6</v>
          </cell>
          <cell r="O566">
            <v>2126092.5</v>
          </cell>
          <cell r="P566">
            <v>72612</v>
          </cell>
          <cell r="Q566">
            <v>-4.34</v>
          </cell>
          <cell r="R566">
            <v>138498</v>
          </cell>
          <cell r="S566">
            <v>4034</v>
          </cell>
          <cell r="T566">
            <v>4034</v>
          </cell>
          <cell r="U566" t="str">
            <v>PAID_DATA_INCEPTION</v>
          </cell>
          <cell r="V566">
            <v>-3.9060000000000001</v>
          </cell>
          <cell r="W566">
            <v>124648.2</v>
          </cell>
          <cell r="X566">
            <v>3630.6</v>
          </cell>
        </row>
        <row r="567">
          <cell r="C567" t="str">
            <v>PGE2110014</v>
          </cell>
          <cell r="D567" t="str">
            <v>DEPARTMENT OF CORRECTIONS AND REHABILITATION</v>
          </cell>
          <cell r="E567" t="str">
            <v>GP</v>
          </cell>
          <cell r="F567" t="str">
            <v>SGP-CDCR</v>
          </cell>
          <cell r="G567" t="str">
            <v>-</v>
          </cell>
          <cell r="H567" t="str">
            <v>NRDOWN</v>
          </cell>
          <cell r="I567" t="str">
            <v>DEEMED</v>
          </cell>
          <cell r="J567" t="str">
            <v>REBATE</v>
          </cell>
          <cell r="K567">
            <v>1250</v>
          </cell>
          <cell r="L567">
            <v>0</v>
          </cell>
          <cell r="M567">
            <v>3440</v>
          </cell>
          <cell r="N567">
            <v>0</v>
          </cell>
          <cell r="O567">
            <v>41280</v>
          </cell>
          <cell r="P567">
            <v>0</v>
          </cell>
          <cell r="Q567">
            <v>0</v>
          </cell>
          <cell r="R567">
            <v>3440</v>
          </cell>
          <cell r="S567">
            <v>0</v>
          </cell>
          <cell r="T567">
            <v>0</v>
          </cell>
          <cell r="U567" t="str">
            <v>PAID_DATA_INCEPTION</v>
          </cell>
          <cell r="V567">
            <v>0</v>
          </cell>
          <cell r="W567">
            <v>3440</v>
          </cell>
          <cell r="X567">
            <v>0</v>
          </cell>
        </row>
        <row r="568">
          <cell r="C568" t="str">
            <v>PGE2110014</v>
          </cell>
          <cell r="D568" t="str">
            <v>DEPARTMENT OF CORRECTIONS AND REHABILITATION</v>
          </cell>
          <cell r="E568" t="str">
            <v>GP</v>
          </cell>
          <cell r="F568" t="str">
            <v>SGP-CDCR</v>
          </cell>
          <cell r="G568" t="str">
            <v>-</v>
          </cell>
          <cell r="H568" t="str">
            <v>NRR</v>
          </cell>
          <cell r="I568" t="str">
            <v>CALCULATED</v>
          </cell>
          <cell r="J568" t="str">
            <v>REBATE</v>
          </cell>
          <cell r="K568">
            <v>38542.199999999997</v>
          </cell>
          <cell r="L568">
            <v>27</v>
          </cell>
          <cell r="M568">
            <v>271422</v>
          </cell>
          <cell r="N568">
            <v>7560</v>
          </cell>
          <cell r="O568">
            <v>876150</v>
          </cell>
          <cell r="P568">
            <v>23220</v>
          </cell>
          <cell r="Q568">
            <v>30</v>
          </cell>
          <cell r="R568">
            <v>301580</v>
          </cell>
          <cell r="S568">
            <v>8400</v>
          </cell>
          <cell r="T568">
            <v>8400</v>
          </cell>
          <cell r="U568" t="str">
            <v>PAID_DATA_INCEPTION</v>
          </cell>
          <cell r="V568">
            <v>27</v>
          </cell>
          <cell r="W568">
            <v>271422</v>
          </cell>
          <cell r="X568">
            <v>7560</v>
          </cell>
        </row>
        <row r="569">
          <cell r="C569" t="str">
            <v>PGE2110014</v>
          </cell>
          <cell r="D569" t="str">
            <v>DEPARTMENT OF CORRECTIONS AND REHABILITATION</v>
          </cell>
          <cell r="E569" t="str">
            <v>GP</v>
          </cell>
          <cell r="F569" t="str">
            <v>SGP-CDCR</v>
          </cell>
          <cell r="G569" t="str">
            <v>-</v>
          </cell>
          <cell r="H569" t="str">
            <v>NRDOWN</v>
          </cell>
          <cell r="I569" t="str">
            <v>DEEMED</v>
          </cell>
          <cell r="J569" t="str">
            <v>REBATE</v>
          </cell>
          <cell r="K569">
            <v>2900</v>
          </cell>
          <cell r="L569">
            <v>0</v>
          </cell>
          <cell r="M569">
            <v>8234</v>
          </cell>
          <cell r="N569">
            <v>0</v>
          </cell>
          <cell r="O569">
            <v>98808</v>
          </cell>
          <cell r="P569">
            <v>0</v>
          </cell>
          <cell r="Q569">
            <v>0</v>
          </cell>
          <cell r="R569">
            <v>8234</v>
          </cell>
          <cell r="S569">
            <v>0</v>
          </cell>
          <cell r="T569">
            <v>0</v>
          </cell>
          <cell r="U569" t="str">
            <v>PAID_DATA_INCEPTION</v>
          </cell>
          <cell r="V569">
            <v>0</v>
          </cell>
          <cell r="W569">
            <v>8234</v>
          </cell>
          <cell r="X569">
            <v>0</v>
          </cell>
        </row>
        <row r="570">
          <cell r="C570" t="str">
            <v>PGE2110014</v>
          </cell>
          <cell r="D570" t="str">
            <v>DEPARTMENT OF CORRECTIONS AND REHABILITATION</v>
          </cell>
          <cell r="E570" t="str">
            <v>GP</v>
          </cell>
          <cell r="F570" t="str">
            <v>SGP-CDCR</v>
          </cell>
          <cell r="G570" t="str">
            <v>-</v>
          </cell>
          <cell r="H570" t="str">
            <v>NRR</v>
          </cell>
          <cell r="I570" t="str">
            <v>CALCULATED</v>
          </cell>
          <cell r="J570" t="str">
            <v>REBATE</v>
          </cell>
          <cell r="K570">
            <v>55936.56</v>
          </cell>
          <cell r="L570">
            <v>66.959999999999994</v>
          </cell>
          <cell r="M570">
            <v>209762.1</v>
          </cell>
          <cell r="N570">
            <v>0</v>
          </cell>
          <cell r="O570">
            <v>3152392.2</v>
          </cell>
          <cell r="P570">
            <v>0</v>
          </cell>
          <cell r="Q570">
            <v>74.400000000000006</v>
          </cell>
          <cell r="R570">
            <v>233069</v>
          </cell>
          <cell r="S570">
            <v>0</v>
          </cell>
          <cell r="T570">
            <v>0</v>
          </cell>
          <cell r="U570" t="str">
            <v>PAID_DATA_INCEPTION</v>
          </cell>
          <cell r="V570">
            <v>66.959999999999994</v>
          </cell>
          <cell r="W570">
            <v>209762.1</v>
          </cell>
          <cell r="X570">
            <v>0</v>
          </cell>
        </row>
        <row r="571">
          <cell r="C571" t="str">
            <v>PGE2110014</v>
          </cell>
          <cell r="D571" t="str">
            <v>DEPARTMENT OF CORRECTIONS AND REHABILITATION</v>
          </cell>
          <cell r="E571" t="str">
            <v>GP</v>
          </cell>
          <cell r="F571" t="str">
            <v>SGP-CDCR</v>
          </cell>
          <cell r="G571" t="str">
            <v>-</v>
          </cell>
          <cell r="H571" t="str">
            <v>NRNC</v>
          </cell>
          <cell r="I571" t="str">
            <v>CALCULATED</v>
          </cell>
          <cell r="J571" t="str">
            <v>REBATE</v>
          </cell>
          <cell r="K571">
            <v>43054.5</v>
          </cell>
          <cell r="L571">
            <v>143.91</v>
          </cell>
          <cell r="M571">
            <v>96088.5</v>
          </cell>
          <cell r="N571">
            <v>0</v>
          </cell>
          <cell r="O571">
            <v>1537416</v>
          </cell>
          <cell r="P571">
            <v>0</v>
          </cell>
          <cell r="Q571">
            <v>159.9</v>
          </cell>
          <cell r="R571">
            <v>106765</v>
          </cell>
          <cell r="S571">
            <v>0</v>
          </cell>
          <cell r="T571">
            <v>0</v>
          </cell>
          <cell r="U571" t="str">
            <v>PAID_DATA_INCEPTION</v>
          </cell>
          <cell r="V571">
            <v>143.91</v>
          </cell>
          <cell r="W571">
            <v>96088.5</v>
          </cell>
          <cell r="X571">
            <v>0</v>
          </cell>
        </row>
        <row r="572">
          <cell r="C572" t="str">
            <v>PGE2110014</v>
          </cell>
          <cell r="D572" t="str">
            <v>DEPARTMENT OF CORRECTIONS AND REHABILITATION</v>
          </cell>
          <cell r="E572" t="str">
            <v>GP</v>
          </cell>
          <cell r="F572" t="str">
            <v>SGP-CDCR</v>
          </cell>
          <cell r="G572" t="str">
            <v>-</v>
          </cell>
          <cell r="H572" t="str">
            <v>NRNC</v>
          </cell>
          <cell r="I572" t="str">
            <v>CALCULATED</v>
          </cell>
          <cell r="J572" t="str">
            <v>REBATE</v>
          </cell>
          <cell r="K572">
            <v>6053.5</v>
          </cell>
          <cell r="L572">
            <v>17.010000000000002</v>
          </cell>
          <cell r="M572">
            <v>18533.7</v>
          </cell>
          <cell r="N572">
            <v>0</v>
          </cell>
          <cell r="O572">
            <v>296539.2</v>
          </cell>
          <cell r="P572">
            <v>0</v>
          </cell>
          <cell r="Q572">
            <v>18.899999999999999</v>
          </cell>
          <cell r="R572">
            <v>20593</v>
          </cell>
          <cell r="S572">
            <v>0</v>
          </cell>
          <cell r="T572">
            <v>0</v>
          </cell>
          <cell r="U572" t="str">
            <v>PAID_DATA_INCEPTION</v>
          </cell>
          <cell r="V572">
            <v>17.010000000000002</v>
          </cell>
          <cell r="W572">
            <v>18533.7</v>
          </cell>
          <cell r="X572">
            <v>0</v>
          </cell>
        </row>
        <row r="573">
          <cell r="C573" t="str">
            <v>PGE2110014</v>
          </cell>
          <cell r="D573" t="str">
            <v>DEPARTMENT OF CORRECTIONS AND REHABILITATION</v>
          </cell>
          <cell r="E573" t="str">
            <v>GP</v>
          </cell>
          <cell r="F573" t="str">
            <v>SGP-CDCR</v>
          </cell>
          <cell r="G573" t="str">
            <v>-</v>
          </cell>
          <cell r="H573" t="str">
            <v>NRNC</v>
          </cell>
          <cell r="I573" t="str">
            <v>CALCULATED</v>
          </cell>
          <cell r="J573" t="str">
            <v>REBATE</v>
          </cell>
          <cell r="K573">
            <v>37565</v>
          </cell>
          <cell r="L573">
            <v>27.36</v>
          </cell>
          <cell r="M573">
            <v>71542.8</v>
          </cell>
          <cell r="N573">
            <v>5287.5</v>
          </cell>
          <cell r="O573">
            <v>1144684.8</v>
          </cell>
          <cell r="P573">
            <v>84600</v>
          </cell>
          <cell r="Q573">
            <v>30.4</v>
          </cell>
          <cell r="R573">
            <v>79492</v>
          </cell>
          <cell r="S573">
            <v>5875</v>
          </cell>
          <cell r="T573">
            <v>5875</v>
          </cell>
          <cell r="U573" t="str">
            <v>PAID_DATA_INCEPTION</v>
          </cell>
          <cell r="V573">
            <v>27.36</v>
          </cell>
          <cell r="W573">
            <v>71542.8</v>
          </cell>
          <cell r="X573">
            <v>5287.5</v>
          </cell>
        </row>
        <row r="574">
          <cell r="C574" t="str">
            <v>PGE2110051</v>
          </cell>
          <cell r="D574" t="str">
            <v>LOCAL GOVERNMENT ENERGY ACTION RESOURCES (LGEAR)</v>
          </cell>
          <cell r="E574" t="str">
            <v>GP</v>
          </cell>
          <cell r="F574" t="str">
            <v>LGP-LGEAR</v>
          </cell>
          <cell r="G574" t="str">
            <v>-</v>
          </cell>
          <cell r="H574" t="str">
            <v>NRR</v>
          </cell>
          <cell r="I574" t="str">
            <v>CALCULATED</v>
          </cell>
          <cell r="J574" t="str">
            <v>REBATE</v>
          </cell>
          <cell r="K574">
            <v>78195.149999999994</v>
          </cell>
          <cell r="L574">
            <v>0</v>
          </cell>
          <cell r="M574">
            <v>1407512.7</v>
          </cell>
          <cell r="N574">
            <v>0</v>
          </cell>
          <cell r="O574">
            <v>21112690.5</v>
          </cell>
          <cell r="P574">
            <v>0</v>
          </cell>
          <cell r="Q574">
            <v>0</v>
          </cell>
          <cell r="R574">
            <v>1563903</v>
          </cell>
          <cell r="S574">
            <v>0</v>
          </cell>
          <cell r="T574">
            <v>0</v>
          </cell>
          <cell r="U574" t="str">
            <v>PAID_DATA_INCEPTION</v>
          </cell>
          <cell r="V574">
            <v>0</v>
          </cell>
          <cell r="W574">
            <v>1407512.7</v>
          </cell>
          <cell r="X574">
            <v>0</v>
          </cell>
        </row>
        <row r="575">
          <cell r="C575" t="str">
            <v>PGE2110051</v>
          </cell>
          <cell r="D575" t="str">
            <v>LOCAL GOVERNMENT ENERGY ACTION RESOURCES (LGEAR)</v>
          </cell>
          <cell r="E575" t="str">
            <v>GP</v>
          </cell>
          <cell r="F575" t="str">
            <v>LGP-LGEAR</v>
          </cell>
          <cell r="G575" t="str">
            <v>-</v>
          </cell>
          <cell r="H575" t="str">
            <v>NRDOWN</v>
          </cell>
          <cell r="I575" t="str">
            <v>DEEMED</v>
          </cell>
          <cell r="J575" t="str">
            <v>REBATE</v>
          </cell>
          <cell r="K575">
            <v>144750</v>
          </cell>
          <cell r="L575">
            <v>0</v>
          </cell>
          <cell r="M575">
            <v>402553</v>
          </cell>
          <cell r="N575">
            <v>0</v>
          </cell>
          <cell r="O575">
            <v>4830636</v>
          </cell>
          <cell r="P575">
            <v>0</v>
          </cell>
          <cell r="Q575">
            <v>0</v>
          </cell>
          <cell r="R575">
            <v>402553</v>
          </cell>
          <cell r="S575">
            <v>0</v>
          </cell>
          <cell r="T575">
            <v>0</v>
          </cell>
          <cell r="U575" t="str">
            <v>PAID_DATA_INCEPTION</v>
          </cell>
          <cell r="V575">
            <v>0</v>
          </cell>
          <cell r="W575">
            <v>402553</v>
          </cell>
          <cell r="X575">
            <v>0</v>
          </cell>
        </row>
        <row r="576">
          <cell r="C576" t="str">
            <v>PGE2110051</v>
          </cell>
          <cell r="D576" t="str">
            <v>LOCAL GOVERNMENT ENERGY ACTION RESOURCES (LGEAR)</v>
          </cell>
          <cell r="E576" t="str">
            <v>GP</v>
          </cell>
          <cell r="F576" t="str">
            <v>LGP-LGEAR</v>
          </cell>
          <cell r="G576" t="str">
            <v>-</v>
          </cell>
          <cell r="H576" t="str">
            <v>NRR</v>
          </cell>
          <cell r="I576" t="str">
            <v>CALCULATED</v>
          </cell>
          <cell r="J576" t="str">
            <v>REBATE</v>
          </cell>
          <cell r="K576">
            <v>125444.28</v>
          </cell>
          <cell r="L576">
            <v>3.8069999999999999</v>
          </cell>
          <cell r="M576">
            <v>2250382.77</v>
          </cell>
          <cell r="N576">
            <v>0</v>
          </cell>
          <cell r="O576">
            <v>33753329.100000001</v>
          </cell>
          <cell r="P576">
            <v>0</v>
          </cell>
          <cell r="Q576">
            <v>4.2300000000000004</v>
          </cell>
          <cell r="R576">
            <v>2500425.2999999998</v>
          </cell>
          <cell r="S576">
            <v>0</v>
          </cell>
          <cell r="T576">
            <v>0</v>
          </cell>
          <cell r="U576" t="str">
            <v>PAID_DATA_INCEPTION</v>
          </cell>
          <cell r="V576">
            <v>3.8069999999999999</v>
          </cell>
          <cell r="W576">
            <v>2250382.77</v>
          </cell>
          <cell r="X576">
            <v>0</v>
          </cell>
        </row>
        <row r="577">
          <cell r="C577" t="str">
            <v>PGE2110051</v>
          </cell>
          <cell r="D577" t="str">
            <v>LOCAL GOVERNMENT ENERGY ACTION RESOURCES (LGEAR)</v>
          </cell>
          <cell r="E577" t="str">
            <v>GP</v>
          </cell>
          <cell r="F577" t="str">
            <v>LGP-LGEAR-YOLO COUNTY</v>
          </cell>
          <cell r="G577" t="str">
            <v>-</v>
          </cell>
          <cell r="H577" t="str">
            <v>NRDOWN</v>
          </cell>
          <cell r="I577" t="str">
            <v>DEEMED</v>
          </cell>
          <cell r="J577" t="str">
            <v>REBATE</v>
          </cell>
          <cell r="K577">
            <v>6650</v>
          </cell>
          <cell r="L577">
            <v>0</v>
          </cell>
          <cell r="M577">
            <v>18298</v>
          </cell>
          <cell r="N577">
            <v>0</v>
          </cell>
          <cell r="O577">
            <v>219576</v>
          </cell>
          <cell r="P577">
            <v>0</v>
          </cell>
          <cell r="Q577">
            <v>0</v>
          </cell>
          <cell r="R577">
            <v>18298</v>
          </cell>
          <cell r="S577">
            <v>0</v>
          </cell>
          <cell r="T577">
            <v>0</v>
          </cell>
          <cell r="U577" t="str">
            <v>PAID_DATA_INCEPTION</v>
          </cell>
          <cell r="V577">
            <v>0</v>
          </cell>
          <cell r="W577">
            <v>18298</v>
          </cell>
          <cell r="X577">
            <v>0</v>
          </cell>
        </row>
        <row r="578">
          <cell r="C578" t="str">
            <v>PGE2110051</v>
          </cell>
          <cell r="D578" t="str">
            <v>LOCAL GOVERNMENT ENERGY ACTION RESOURCES (LGEAR)</v>
          </cell>
          <cell r="E578" t="str">
            <v>GP</v>
          </cell>
          <cell r="F578" t="str">
            <v>LGP-LGEAR</v>
          </cell>
          <cell r="G578" t="str">
            <v>-</v>
          </cell>
          <cell r="H578" t="str">
            <v>NRDOWN</v>
          </cell>
          <cell r="I578" t="str">
            <v>DEEMED</v>
          </cell>
          <cell r="J578" t="str">
            <v>REBATE</v>
          </cell>
          <cell r="K578">
            <v>161825</v>
          </cell>
          <cell r="L578">
            <v>0</v>
          </cell>
          <cell r="M578">
            <v>441442</v>
          </cell>
          <cell r="N578">
            <v>0</v>
          </cell>
          <cell r="O578">
            <v>5297304</v>
          </cell>
          <cell r="P578">
            <v>0</v>
          </cell>
          <cell r="Q578">
            <v>0</v>
          </cell>
          <cell r="R578">
            <v>441442</v>
          </cell>
          <cell r="S578">
            <v>0</v>
          </cell>
          <cell r="T578">
            <v>0</v>
          </cell>
          <cell r="U578" t="str">
            <v>PAID_DATA_INCEPTION</v>
          </cell>
          <cell r="V578">
            <v>0</v>
          </cell>
          <cell r="W578">
            <v>441442</v>
          </cell>
          <cell r="X578">
            <v>0</v>
          </cell>
        </row>
        <row r="579">
          <cell r="C579" t="str">
            <v>PGE2110051</v>
          </cell>
          <cell r="D579" t="str">
            <v>LOCAL GOVERNMENT ENERGY ACTION RESOURCES (LGEAR)</v>
          </cell>
          <cell r="E579" t="str">
            <v>GP</v>
          </cell>
          <cell r="F579" t="str">
            <v>LGP-LGEAR-KINGS/TULARE</v>
          </cell>
          <cell r="G579" t="str">
            <v>-</v>
          </cell>
          <cell r="H579" t="str">
            <v>NRDI</v>
          </cell>
          <cell r="I579" t="str">
            <v>DEEMED</v>
          </cell>
          <cell r="J579" t="str">
            <v>INCV</v>
          </cell>
          <cell r="K579">
            <v>1855.48</v>
          </cell>
          <cell r="L579">
            <v>3.5035455899999999</v>
          </cell>
          <cell r="M579">
            <v>11371.800442600001</v>
          </cell>
          <cell r="N579">
            <v>-64.066699999999997</v>
          </cell>
          <cell r="O579">
            <v>152425.48347385801</v>
          </cell>
          <cell r="P579">
            <v>-857.97657300000003</v>
          </cell>
          <cell r="Q579">
            <v>3.8285416699999999</v>
          </cell>
          <cell r="R579">
            <v>12441.5267</v>
          </cell>
          <cell r="S579">
            <v>-70.096800000000002</v>
          </cell>
          <cell r="T579">
            <v>-70.096800000000002</v>
          </cell>
          <cell r="U579" t="str">
            <v>PAID_DATA_INCEPTION</v>
          </cell>
          <cell r="V579">
            <v>3.5035455899999999</v>
          </cell>
          <cell r="W579">
            <v>11371.800442600001</v>
          </cell>
          <cell r="X579">
            <v>-64.066699999999997</v>
          </cell>
        </row>
        <row r="580">
          <cell r="C580" t="str">
            <v>PGE2110051</v>
          </cell>
          <cell r="D580" t="str">
            <v>LOCAL GOVERNMENT ENERGY ACTION RESOURCES (LGEAR)</v>
          </cell>
          <cell r="E580" t="str">
            <v>GP</v>
          </cell>
          <cell r="F580" t="str">
            <v>LGP-LGEAR-LAKE COUNTY</v>
          </cell>
          <cell r="G580" t="str">
            <v>-</v>
          </cell>
          <cell r="H580" t="str">
            <v>NRDOWN</v>
          </cell>
          <cell r="I580" t="str">
            <v>DEEMED</v>
          </cell>
          <cell r="J580" t="str">
            <v>REBATE</v>
          </cell>
          <cell r="K580">
            <v>720</v>
          </cell>
          <cell r="L580">
            <v>2.44203744</v>
          </cell>
          <cell r="M580">
            <v>9807.8231039999991</v>
          </cell>
          <cell r="N580">
            <v>-82.911900000000003</v>
          </cell>
          <cell r="O580">
            <v>140161.97855999999</v>
          </cell>
          <cell r="P580">
            <v>-1184.8785</v>
          </cell>
          <cell r="Q580">
            <v>2.6474319999999998</v>
          </cell>
          <cell r="R580">
            <v>10574.2752</v>
          </cell>
          <cell r="S580">
            <v>-89.391199999999998</v>
          </cell>
          <cell r="T580">
            <v>-89.391199999999998</v>
          </cell>
          <cell r="U580" t="str">
            <v>PAID_DATA_INCEPTION</v>
          </cell>
          <cell r="V580">
            <v>2.44203744</v>
          </cell>
          <cell r="W580">
            <v>9807.8231039999991</v>
          </cell>
          <cell r="X580">
            <v>-82.911900000000003</v>
          </cell>
        </row>
        <row r="581">
          <cell r="C581" t="str">
            <v>PGE2110051</v>
          </cell>
          <cell r="D581" t="str">
            <v>LOCAL GOVERNMENT ENERGY ACTION RESOURCES (LGEAR)</v>
          </cell>
          <cell r="E581" t="str">
            <v>GP</v>
          </cell>
          <cell r="F581" t="str">
            <v>LGP-LGEAR</v>
          </cell>
          <cell r="G581" t="str">
            <v>-</v>
          </cell>
          <cell r="H581" t="str">
            <v>NRDOWN</v>
          </cell>
          <cell r="I581" t="str">
            <v>DEEMED</v>
          </cell>
          <cell r="J581" t="str">
            <v>REBATE</v>
          </cell>
          <cell r="K581">
            <v>118750</v>
          </cell>
          <cell r="L581">
            <v>0</v>
          </cell>
          <cell r="M581">
            <v>393402</v>
          </cell>
          <cell r="N581">
            <v>0</v>
          </cell>
          <cell r="O581">
            <v>4720824</v>
          </cell>
          <cell r="P581">
            <v>0</v>
          </cell>
          <cell r="Q581">
            <v>0</v>
          </cell>
          <cell r="R581">
            <v>393402</v>
          </cell>
          <cell r="S581">
            <v>0</v>
          </cell>
          <cell r="T581">
            <v>0</v>
          </cell>
          <cell r="U581" t="str">
            <v>PAID_DATA_INCEPTION</v>
          </cell>
          <cell r="V581">
            <v>0</v>
          </cell>
          <cell r="W581">
            <v>393402</v>
          </cell>
          <cell r="X581">
            <v>0</v>
          </cell>
        </row>
        <row r="582">
          <cell r="C582" t="str">
            <v>PGE2110051</v>
          </cell>
          <cell r="D582" t="str">
            <v>LOCAL GOVERNMENT ENERGY ACTION RESOURCES (LGEAR)</v>
          </cell>
          <cell r="E582" t="str">
            <v>GP</v>
          </cell>
          <cell r="F582" t="str">
            <v>LGP-LGEAR</v>
          </cell>
          <cell r="G582" t="str">
            <v>-</v>
          </cell>
          <cell r="H582" t="str">
            <v>NRR</v>
          </cell>
          <cell r="I582" t="str">
            <v>CALCULATED</v>
          </cell>
          <cell r="J582" t="str">
            <v>REBATE</v>
          </cell>
          <cell r="K582">
            <v>19733.689999999999</v>
          </cell>
          <cell r="L582">
            <v>0</v>
          </cell>
          <cell r="M582">
            <v>355206.24</v>
          </cell>
          <cell r="N582">
            <v>0</v>
          </cell>
          <cell r="O582">
            <v>5328093.5999999996</v>
          </cell>
          <cell r="P582">
            <v>0</v>
          </cell>
          <cell r="Q582">
            <v>0</v>
          </cell>
          <cell r="R582">
            <v>394673.6</v>
          </cell>
          <cell r="S582">
            <v>0</v>
          </cell>
          <cell r="T582">
            <v>0</v>
          </cell>
          <cell r="U582" t="str">
            <v>PAID_DATA_INCEPTION</v>
          </cell>
          <cell r="V582">
            <v>0</v>
          </cell>
          <cell r="W582">
            <v>355206.24</v>
          </cell>
          <cell r="X582">
            <v>0</v>
          </cell>
        </row>
        <row r="583">
          <cell r="C583" t="str">
            <v>PGE2110051</v>
          </cell>
          <cell r="D583" t="str">
            <v>LOCAL GOVERNMENT ENERGY ACTION RESOURCES (LGEAR)</v>
          </cell>
          <cell r="E583" t="str">
            <v>GP</v>
          </cell>
          <cell r="F583" t="str">
            <v>LGP-LGEAR-KINGS/TULARE</v>
          </cell>
          <cell r="G583" t="str">
            <v>-</v>
          </cell>
          <cell r="H583" t="str">
            <v>NRDI</v>
          </cell>
          <cell r="I583" t="str">
            <v>DEEMED</v>
          </cell>
          <cell r="J583" t="str">
            <v>INCV</v>
          </cell>
          <cell r="K583">
            <v>787.86</v>
          </cell>
          <cell r="L583">
            <v>0.86571288999999996</v>
          </cell>
          <cell r="M583">
            <v>4668.9093411499998</v>
          </cell>
          <cell r="N583">
            <v>-26.6555</v>
          </cell>
          <cell r="O583">
            <v>42435.118544994402</v>
          </cell>
          <cell r="P583">
            <v>-238.25667200000001</v>
          </cell>
          <cell r="Q583">
            <v>0.94075184000000001</v>
          </cell>
          <cell r="R583">
            <v>5080.5006092699996</v>
          </cell>
          <cell r="S583">
            <v>-28.9834</v>
          </cell>
          <cell r="T583">
            <v>-28.9834</v>
          </cell>
          <cell r="U583" t="str">
            <v>PAID_DATA_INCEPTION</v>
          </cell>
          <cell r="V583">
            <v>0.86571288999999996</v>
          </cell>
          <cell r="W583">
            <v>4668.9093411499998</v>
          </cell>
          <cell r="X583">
            <v>-26.6555</v>
          </cell>
        </row>
        <row r="584">
          <cell r="C584" t="str">
            <v>PGE2110051</v>
          </cell>
          <cell r="D584" t="str">
            <v>LOCAL GOVERNMENT ENERGY ACTION RESOURCES (LGEAR)</v>
          </cell>
          <cell r="E584" t="str">
            <v>GP</v>
          </cell>
          <cell r="F584" t="str">
            <v>LGP-LGEAR</v>
          </cell>
          <cell r="G584" t="str">
            <v>-</v>
          </cell>
          <cell r="H584" t="str">
            <v>NRDOWN</v>
          </cell>
          <cell r="I584" t="str">
            <v>DEEMED</v>
          </cell>
          <cell r="J584" t="str">
            <v>REBATE</v>
          </cell>
          <cell r="K584">
            <v>6000</v>
          </cell>
          <cell r="L584">
            <v>0</v>
          </cell>
          <cell r="M584">
            <v>16260</v>
          </cell>
          <cell r="N584">
            <v>0</v>
          </cell>
          <cell r="O584">
            <v>195120</v>
          </cell>
          <cell r="P584">
            <v>0</v>
          </cell>
          <cell r="Q584">
            <v>0</v>
          </cell>
          <cell r="R584">
            <v>16260</v>
          </cell>
          <cell r="S584">
            <v>0</v>
          </cell>
          <cell r="T584">
            <v>0</v>
          </cell>
          <cell r="U584" t="str">
            <v>PAID_DATA_INCEPTION</v>
          </cell>
          <cell r="V584">
            <v>0</v>
          </cell>
          <cell r="W584">
            <v>16260</v>
          </cell>
          <cell r="X584">
            <v>0</v>
          </cell>
        </row>
        <row r="585">
          <cell r="C585" t="str">
            <v>PGE2110051</v>
          </cell>
          <cell r="D585" t="str">
            <v>LOCAL GOVERNMENT ENERGY ACTION RESOURCES (LGEAR)</v>
          </cell>
          <cell r="E585" t="str">
            <v>GP</v>
          </cell>
          <cell r="F585" t="str">
            <v>LGP-LGEAR-KINGS/TULARE</v>
          </cell>
          <cell r="G585" t="str">
            <v>-</v>
          </cell>
          <cell r="H585" t="str">
            <v>NRDI</v>
          </cell>
          <cell r="I585" t="str">
            <v>DEEMED</v>
          </cell>
          <cell r="J585" t="str">
            <v>INCV</v>
          </cell>
          <cell r="K585">
            <v>16285.77</v>
          </cell>
          <cell r="L585">
            <v>15.98928456</v>
          </cell>
          <cell r="M585">
            <v>100807.88911194001</v>
          </cell>
          <cell r="N585">
            <v>-398.26960000000003</v>
          </cell>
          <cell r="O585">
            <v>638468.43180307501</v>
          </cell>
          <cell r="P585">
            <v>-2351.8820470000001</v>
          </cell>
          <cell r="Q585">
            <v>16.494537789999999</v>
          </cell>
          <cell r="R585">
            <v>103810.17686237</v>
          </cell>
          <cell r="S585">
            <v>-411.9896</v>
          </cell>
          <cell r="T585">
            <v>-411.9896</v>
          </cell>
          <cell r="U585" t="str">
            <v>PAID_DATA_INCEPTION</v>
          </cell>
          <cell r="V585">
            <v>15.98928456</v>
          </cell>
          <cell r="W585">
            <v>100807.88911194001</v>
          </cell>
          <cell r="X585">
            <v>-398.26960000000003</v>
          </cell>
        </row>
        <row r="586">
          <cell r="C586" t="str">
            <v>PGE2110051</v>
          </cell>
          <cell r="D586" t="str">
            <v>LOCAL GOVERNMENT ENERGY ACTION RESOURCES (LGEAR)</v>
          </cell>
          <cell r="E586" t="str">
            <v>GP</v>
          </cell>
          <cell r="F586" t="str">
            <v>LGP-LGEAR-LAKE COUNTY</v>
          </cell>
          <cell r="G586" t="str">
            <v>-</v>
          </cell>
          <cell r="H586" t="str">
            <v>NRDI</v>
          </cell>
          <cell r="I586" t="str">
            <v>DEEMED</v>
          </cell>
          <cell r="J586" t="str">
            <v>DI</v>
          </cell>
          <cell r="K586">
            <v>1683.98</v>
          </cell>
          <cell r="L586">
            <v>3.5191958300000001</v>
          </cell>
          <cell r="M586">
            <v>12602.192368100001</v>
          </cell>
          <cell r="N586">
            <v>-47.618299999999998</v>
          </cell>
          <cell r="O586">
            <v>132333.03469138301</v>
          </cell>
          <cell r="P586">
            <v>-513.44547299999999</v>
          </cell>
          <cell r="Q586">
            <v>3.8884957099999999</v>
          </cell>
          <cell r="R586">
            <v>13948.55395</v>
          </cell>
          <cell r="S586">
            <v>-52.642299999999999</v>
          </cell>
          <cell r="T586">
            <v>-52.642299999999999</v>
          </cell>
          <cell r="U586" t="str">
            <v>PAID_DATA_INCEPTION</v>
          </cell>
          <cell r="V586">
            <v>3.5191958300000001</v>
          </cell>
          <cell r="W586">
            <v>12602.192368100001</v>
          </cell>
          <cell r="X586">
            <v>-47.618299999999998</v>
          </cell>
        </row>
        <row r="587">
          <cell r="C587" t="str">
            <v>PGE2110051</v>
          </cell>
          <cell r="D587" t="str">
            <v>LOCAL GOVERNMENT ENERGY ACTION RESOURCES (LGEAR)</v>
          </cell>
          <cell r="E587" t="str">
            <v>GP</v>
          </cell>
          <cell r="F587" t="str">
            <v>LGP-LGEAR-KINGS/TULARE</v>
          </cell>
          <cell r="G587" t="str">
            <v>-</v>
          </cell>
          <cell r="H587" t="str">
            <v>NRDI</v>
          </cell>
          <cell r="I587" t="str">
            <v>DEEMED</v>
          </cell>
          <cell r="J587" t="str">
            <v>INCV</v>
          </cell>
          <cell r="K587">
            <v>24503.53</v>
          </cell>
          <cell r="L587">
            <v>27.325881729999999</v>
          </cell>
          <cell r="M587">
            <v>159187.41348213001</v>
          </cell>
          <cell r="N587">
            <v>-332.9126</v>
          </cell>
          <cell r="O587">
            <v>1770914.0572232699</v>
          </cell>
          <cell r="P587">
            <v>-2230.4323420000001</v>
          </cell>
          <cell r="Q587">
            <v>27.79919362</v>
          </cell>
          <cell r="R587">
            <v>161916.41325139999</v>
          </cell>
          <cell r="S587">
            <v>-346.16109999999998</v>
          </cell>
          <cell r="T587">
            <v>-346.16109999999998</v>
          </cell>
          <cell r="U587" t="str">
            <v>PAID_DATA_INCEPTION</v>
          </cell>
          <cell r="V587">
            <v>27.325881729999999</v>
          </cell>
          <cell r="W587">
            <v>159187.41348213001</v>
          </cell>
          <cell r="X587">
            <v>-332.9126</v>
          </cell>
        </row>
        <row r="588">
          <cell r="C588" t="str">
            <v>PGE2110051</v>
          </cell>
          <cell r="D588" t="str">
            <v>LOCAL GOVERNMENT ENERGY ACTION RESOURCES (LGEAR)</v>
          </cell>
          <cell r="E588" t="str">
            <v>GP</v>
          </cell>
          <cell r="F588" t="str">
            <v>LGP-LGEAR-YOLO COUNTY</v>
          </cell>
          <cell r="G588" t="str">
            <v>-</v>
          </cell>
          <cell r="H588" t="str">
            <v>NRDI</v>
          </cell>
          <cell r="I588" t="str">
            <v>DEEMED</v>
          </cell>
          <cell r="J588" t="str">
            <v>DI</v>
          </cell>
          <cell r="K588">
            <v>13401.85</v>
          </cell>
          <cell r="L588">
            <v>16.315257989999999</v>
          </cell>
          <cell r="M588">
            <v>88427.984204570006</v>
          </cell>
          <cell r="N588">
            <v>-216.21960000000001</v>
          </cell>
          <cell r="O588">
            <v>1128025.4575344301</v>
          </cell>
          <cell r="P588">
            <v>-2586.5617130000001</v>
          </cell>
          <cell r="Q588">
            <v>17.261599449999999</v>
          </cell>
          <cell r="R588">
            <v>91728.954942369994</v>
          </cell>
          <cell r="S588">
            <v>-228.0616</v>
          </cell>
          <cell r="T588">
            <v>-228.0616</v>
          </cell>
          <cell r="U588" t="str">
            <v>PAID_DATA_INCEPTION</v>
          </cell>
          <cell r="V588">
            <v>16.315257989999999</v>
          </cell>
          <cell r="W588">
            <v>88427.984204570006</v>
          </cell>
          <cell r="X588">
            <v>-216.21960000000001</v>
          </cell>
        </row>
        <row r="589">
          <cell r="C589" t="str">
            <v>PGE2110051</v>
          </cell>
          <cell r="D589" t="str">
            <v>LOCAL GOVERNMENT ENERGY ACTION RESOURCES (LGEAR)</v>
          </cell>
          <cell r="E589" t="str">
            <v>GP</v>
          </cell>
          <cell r="F589" t="str">
            <v>LGP-LGEAR</v>
          </cell>
          <cell r="G589" t="str">
            <v>-</v>
          </cell>
          <cell r="H589" t="str">
            <v>NRDOWN</v>
          </cell>
          <cell r="I589" t="str">
            <v>DEEMED</v>
          </cell>
          <cell r="J589" t="str">
            <v>REBATE</v>
          </cell>
          <cell r="K589">
            <v>38300</v>
          </cell>
          <cell r="L589">
            <v>0</v>
          </cell>
          <cell r="M589">
            <v>107465</v>
          </cell>
          <cell r="N589">
            <v>0</v>
          </cell>
          <cell r="O589">
            <v>1289580</v>
          </cell>
          <cell r="P589">
            <v>0</v>
          </cell>
          <cell r="Q589">
            <v>0</v>
          </cell>
          <cell r="R589">
            <v>107465</v>
          </cell>
          <cell r="S589">
            <v>0</v>
          </cell>
          <cell r="T589">
            <v>0</v>
          </cell>
          <cell r="U589" t="str">
            <v>PAID_DATA_INCEPTION</v>
          </cell>
          <cell r="V589">
            <v>0</v>
          </cell>
          <cell r="W589">
            <v>107465</v>
          </cell>
          <cell r="X589">
            <v>0</v>
          </cell>
        </row>
        <row r="590">
          <cell r="C590" t="str">
            <v>PGE2110051</v>
          </cell>
          <cell r="D590" t="str">
            <v>LOCAL GOVERNMENT ENERGY ACTION RESOURCES (LGEAR)</v>
          </cell>
          <cell r="E590" t="str">
            <v>GP</v>
          </cell>
          <cell r="F590" t="str">
            <v>LGP-LGEAR-LAKE COUNTY</v>
          </cell>
          <cell r="G590" t="str">
            <v>-</v>
          </cell>
          <cell r="H590" t="str">
            <v>NRDI</v>
          </cell>
          <cell r="I590" t="str">
            <v>DEEMED</v>
          </cell>
          <cell r="J590" t="str">
            <v>DI</v>
          </cell>
          <cell r="K590">
            <v>2706.05</v>
          </cell>
          <cell r="L590">
            <v>2.0907856200000001</v>
          </cell>
          <cell r="M590">
            <v>19953.155822150002</v>
          </cell>
          <cell r="N590">
            <v>-22.675899999999999</v>
          </cell>
          <cell r="O590">
            <v>241283.65000720401</v>
          </cell>
          <cell r="P590">
            <v>-226.49337700000001</v>
          </cell>
          <cell r="Q590">
            <v>2.2362196999999999</v>
          </cell>
          <cell r="R590">
            <v>20510.256356180002</v>
          </cell>
          <cell r="S590">
            <v>-24.785399999999999</v>
          </cell>
          <cell r="T590">
            <v>-24.785399999999999</v>
          </cell>
          <cell r="U590" t="str">
            <v>PAID_DATA_INCEPTION</v>
          </cell>
          <cell r="V590">
            <v>2.0907856200000001</v>
          </cell>
          <cell r="W590">
            <v>19953.155822150002</v>
          </cell>
          <cell r="X590">
            <v>-22.675899999999999</v>
          </cell>
        </row>
        <row r="591">
          <cell r="C591" t="str">
            <v>PGE2110051</v>
          </cell>
          <cell r="D591" t="str">
            <v>LOCAL GOVERNMENT ENERGY ACTION RESOURCES (LGEAR)</v>
          </cell>
          <cell r="E591" t="str">
            <v>GP</v>
          </cell>
          <cell r="F591" t="str">
            <v>LGP-LGEAR-YOLO COUNTY</v>
          </cell>
          <cell r="G591" t="str">
            <v>-</v>
          </cell>
          <cell r="H591" t="str">
            <v>NRDI</v>
          </cell>
          <cell r="I591" t="str">
            <v>DEEMED</v>
          </cell>
          <cell r="J591" t="str">
            <v>DI</v>
          </cell>
          <cell r="K591">
            <v>16103.91</v>
          </cell>
          <cell r="L591">
            <v>17.814304509999999</v>
          </cell>
          <cell r="M591">
            <v>112481.08807872</v>
          </cell>
          <cell r="N591">
            <v>-510.25869999999998</v>
          </cell>
          <cell r="O591">
            <v>1512039.5372382</v>
          </cell>
          <cell r="P591">
            <v>-6993.1798600000002</v>
          </cell>
          <cell r="Q591">
            <v>18.48716851</v>
          </cell>
          <cell r="R591">
            <v>115443.32807872001</v>
          </cell>
          <cell r="S591">
            <v>-541.54790000000003</v>
          </cell>
          <cell r="T591">
            <v>-541.54790000000003</v>
          </cell>
          <cell r="U591" t="str">
            <v>PAID_DATA_INCEPTION</v>
          </cell>
          <cell r="V591">
            <v>17.814304509999999</v>
          </cell>
          <cell r="W591">
            <v>112481.08807872</v>
          </cell>
          <cell r="X591">
            <v>-510.25869999999998</v>
          </cell>
        </row>
        <row r="592">
          <cell r="C592" t="str">
            <v>PGE2110051</v>
          </cell>
          <cell r="D592" t="str">
            <v>LOCAL GOVERNMENT ENERGY ACTION RESOURCES (LGEAR)</v>
          </cell>
          <cell r="E592" t="str">
            <v>GP</v>
          </cell>
          <cell r="F592" t="str">
            <v>LGP-LGEAR-KINGS/TULARE</v>
          </cell>
          <cell r="G592" t="str">
            <v>-</v>
          </cell>
          <cell r="H592" t="str">
            <v>NRDI</v>
          </cell>
          <cell r="I592" t="str">
            <v>DEEMED</v>
          </cell>
          <cell r="J592" t="str">
            <v>INCV</v>
          </cell>
          <cell r="K592">
            <v>58595.76</v>
          </cell>
          <cell r="L592">
            <v>63.671357499999999</v>
          </cell>
          <cell r="M592">
            <v>362856.05254656001</v>
          </cell>
          <cell r="N592">
            <v>-1707.1831999999999</v>
          </cell>
          <cell r="O592">
            <v>3462991.20473625</v>
          </cell>
          <cell r="P592">
            <v>-14434.839856000001</v>
          </cell>
          <cell r="Q592">
            <v>68.410001539999996</v>
          </cell>
          <cell r="R592">
            <v>389187.60137406999</v>
          </cell>
          <cell r="S592">
            <v>-1858.7260000000001</v>
          </cell>
          <cell r="T592">
            <v>-1858.7260000000001</v>
          </cell>
          <cell r="U592" t="str">
            <v>PAID_DATA_INCEPTION</v>
          </cell>
          <cell r="V592">
            <v>63.671357499999999</v>
          </cell>
          <cell r="W592">
            <v>362856.05254656001</v>
          </cell>
          <cell r="X592">
            <v>-1707.1831999999999</v>
          </cell>
        </row>
        <row r="593">
          <cell r="C593" t="str">
            <v>PGE2110051</v>
          </cell>
          <cell r="D593" t="str">
            <v>LOCAL GOVERNMENT ENERGY ACTION RESOURCES (LGEAR)</v>
          </cell>
          <cell r="E593" t="str">
            <v>GP</v>
          </cell>
          <cell r="F593" t="str">
            <v>LGP-LGEAR-LAKE COUNTY</v>
          </cell>
          <cell r="G593" t="str">
            <v>RES</v>
          </cell>
          <cell r="H593" t="str">
            <v>RDI</v>
          </cell>
          <cell r="I593" t="str">
            <v>DEEMED</v>
          </cell>
          <cell r="J593" t="str">
            <v>DI</v>
          </cell>
          <cell r="K593">
            <v>2166.75</v>
          </cell>
          <cell r="L593">
            <v>0.98645833999999999</v>
          </cell>
          <cell r="M593">
            <v>384.29421925999998</v>
          </cell>
          <cell r="N593">
            <v>1.5045999999999999</v>
          </cell>
          <cell r="O593">
            <v>3712.6065859624</v>
          </cell>
          <cell r="P593">
            <v>18.462503999999999</v>
          </cell>
          <cell r="Q593">
            <v>0.9887397</v>
          </cell>
          <cell r="R593">
            <v>405.49013400000001</v>
          </cell>
          <cell r="S593">
            <v>0.94899999999999995</v>
          </cell>
          <cell r="T593">
            <v>0.94899999999999995</v>
          </cell>
          <cell r="U593" t="str">
            <v>PAID_DATA_INCEPTION</v>
          </cell>
          <cell r="V593">
            <v>0.98645833999999999</v>
          </cell>
          <cell r="W593">
            <v>384.29421925999998</v>
          </cell>
          <cell r="X593">
            <v>1.5045999999999999</v>
          </cell>
        </row>
        <row r="594">
          <cell r="C594" t="str">
            <v>PGE2110051</v>
          </cell>
          <cell r="D594" t="str">
            <v>LOCAL GOVERNMENT ENERGY ACTION RESOURCES (LGEAR)</v>
          </cell>
          <cell r="E594" t="str">
            <v>GP</v>
          </cell>
          <cell r="F594" t="str">
            <v>LGP-LGEAR-YOLO COUNTY</v>
          </cell>
          <cell r="G594" t="str">
            <v>-</v>
          </cell>
          <cell r="H594" t="str">
            <v>NRDI</v>
          </cell>
          <cell r="I594" t="str">
            <v>DEEMED</v>
          </cell>
          <cell r="J594" t="str">
            <v>DI</v>
          </cell>
          <cell r="K594">
            <v>20307.64</v>
          </cell>
          <cell r="L594">
            <v>17.000525150000001</v>
          </cell>
          <cell r="M594">
            <v>132391.36374214999</v>
          </cell>
          <cell r="N594">
            <v>-238.5789</v>
          </cell>
          <cell r="O594">
            <v>1459439.25399371</v>
          </cell>
          <cell r="P594">
            <v>-3133.4355500000001</v>
          </cell>
          <cell r="Q594">
            <v>17.480573150000001</v>
          </cell>
          <cell r="R594">
            <v>133946.16374215001</v>
          </cell>
          <cell r="S594">
            <v>-246.91300000000001</v>
          </cell>
          <cell r="T594">
            <v>-246.91300000000001</v>
          </cell>
          <cell r="U594" t="str">
            <v>PAID_DATA_INCEPTION</v>
          </cell>
          <cell r="V594">
            <v>17.000525150000001</v>
          </cell>
          <cell r="W594">
            <v>132391.36374214999</v>
          </cell>
          <cell r="X594">
            <v>-238.5789</v>
          </cell>
        </row>
        <row r="595">
          <cell r="C595" t="str">
            <v>PGE2110051</v>
          </cell>
          <cell r="D595" t="str">
            <v>LOCAL GOVERNMENT ENERGY ACTION RESOURCES (LGEAR)</v>
          </cell>
          <cell r="E595" t="str">
            <v>GP</v>
          </cell>
          <cell r="F595" t="str">
            <v>LGP-LGEAR-KINGS/TULARE</v>
          </cell>
          <cell r="G595" t="str">
            <v>-</v>
          </cell>
          <cell r="H595" t="str">
            <v>NRDI</v>
          </cell>
          <cell r="I595" t="str">
            <v>DEEMED</v>
          </cell>
          <cell r="J595" t="str">
            <v>INCV</v>
          </cell>
          <cell r="K595">
            <v>4746.82</v>
          </cell>
          <cell r="L595">
            <v>4.40216867</v>
          </cell>
          <cell r="M595">
            <v>25481.029162719999</v>
          </cell>
          <cell r="N595">
            <v>-96.667400000000001</v>
          </cell>
          <cell r="O595">
            <v>265610.30022815202</v>
          </cell>
          <cell r="P595">
            <v>-882.32193400000006</v>
          </cell>
          <cell r="Q595">
            <v>4.7854092599999998</v>
          </cell>
          <cell r="R595">
            <v>28020.418118649999</v>
          </cell>
          <cell r="S595">
            <v>-107.82389999999999</v>
          </cell>
          <cell r="T595">
            <v>-107.82389999999999</v>
          </cell>
          <cell r="U595" t="str">
            <v>PAID_DATA_INCEPTION</v>
          </cell>
          <cell r="V595">
            <v>4.40216867</v>
          </cell>
          <cell r="W595">
            <v>25481.029162719999</v>
          </cell>
          <cell r="X595">
            <v>-96.667400000000001</v>
          </cell>
        </row>
        <row r="596">
          <cell r="C596" t="str">
            <v>PGE2110051</v>
          </cell>
          <cell r="D596" t="str">
            <v>LOCAL GOVERNMENT ENERGY ACTION RESOURCES (LGEAR)</v>
          </cell>
          <cell r="E596" t="str">
            <v>GP</v>
          </cell>
          <cell r="F596" t="str">
            <v>LGP-LGEAR-LAKE COUNTY</v>
          </cell>
          <cell r="G596" t="str">
            <v>-</v>
          </cell>
          <cell r="H596" t="str">
            <v>NRDI</v>
          </cell>
          <cell r="I596" t="str">
            <v>DEEMED</v>
          </cell>
          <cell r="J596" t="str">
            <v>DI</v>
          </cell>
          <cell r="K596">
            <v>8906.6200000000008</v>
          </cell>
          <cell r="L596">
            <v>6.1175482099999998</v>
          </cell>
          <cell r="M596">
            <v>55597.838795600001</v>
          </cell>
          <cell r="N596">
            <v>-112.1622</v>
          </cell>
          <cell r="O596">
            <v>665109.01780899998</v>
          </cell>
          <cell r="P596">
            <v>-1389.5281500000001</v>
          </cell>
          <cell r="Q596">
            <v>6.1572602099999996</v>
          </cell>
          <cell r="R596">
            <v>55808.078795599999</v>
          </cell>
          <cell r="S596">
            <v>-113.6781</v>
          </cell>
          <cell r="T596">
            <v>-113.6781</v>
          </cell>
          <cell r="U596" t="str">
            <v>PAID_DATA_INCEPTION</v>
          </cell>
          <cell r="V596">
            <v>6.1175482099999998</v>
          </cell>
          <cell r="W596">
            <v>55597.838795600001</v>
          </cell>
          <cell r="X596">
            <v>-112.1622</v>
          </cell>
        </row>
        <row r="597">
          <cell r="C597" t="str">
            <v>PGE2110051</v>
          </cell>
          <cell r="D597" t="str">
            <v>LOCAL GOVERNMENT ENERGY ACTION RESOURCES (LGEAR)</v>
          </cell>
          <cell r="E597" t="str">
            <v>GP</v>
          </cell>
          <cell r="F597" t="str">
            <v>LGP-LGEAR-LAKE COUNTY</v>
          </cell>
          <cell r="G597" t="str">
            <v>RES</v>
          </cell>
          <cell r="H597" t="str">
            <v>RDI</v>
          </cell>
          <cell r="I597" t="str">
            <v>DEEMED</v>
          </cell>
          <cell r="J597" t="str">
            <v>DI</v>
          </cell>
          <cell r="K597">
            <v>401.16</v>
          </cell>
          <cell r="L597">
            <v>1.31845E-2</v>
          </cell>
          <cell r="M597">
            <v>122.4958709</v>
          </cell>
          <cell r="N597">
            <v>-3.2111000000000001</v>
          </cell>
          <cell r="O597">
            <v>1131.861847116</v>
          </cell>
          <cell r="P597">
            <v>-29.670563999999999</v>
          </cell>
          <cell r="Q597">
            <v>1.481405E-2</v>
          </cell>
          <cell r="R597">
            <v>137.63580999999999</v>
          </cell>
          <cell r="S597">
            <v>-3.6080000000000001</v>
          </cell>
          <cell r="T597">
            <v>-3.6080000000000001</v>
          </cell>
          <cell r="U597" t="str">
            <v>PAID_DATA_INCEPTION</v>
          </cell>
          <cell r="V597">
            <v>1.31845E-2</v>
          </cell>
          <cell r="W597">
            <v>122.4958709</v>
          </cell>
          <cell r="X597">
            <v>-3.2111000000000001</v>
          </cell>
        </row>
        <row r="598">
          <cell r="C598" t="str">
            <v>PGE2110051</v>
          </cell>
          <cell r="D598" t="str">
            <v>LOCAL GOVERNMENT ENERGY ACTION RESOURCES (LGEAR)</v>
          </cell>
          <cell r="E598" t="str">
            <v>GP</v>
          </cell>
          <cell r="F598" t="str">
            <v>LGP-LGEAR-YOLO COUNTY</v>
          </cell>
          <cell r="G598" t="str">
            <v>-</v>
          </cell>
          <cell r="H598" t="str">
            <v>NRDI</v>
          </cell>
          <cell r="I598" t="str">
            <v>DEEMED</v>
          </cell>
          <cell r="J598" t="str">
            <v>DI</v>
          </cell>
          <cell r="K598">
            <v>39145.64</v>
          </cell>
          <cell r="L598">
            <v>52.616337260000002</v>
          </cell>
          <cell r="M598">
            <v>269848.30500051001</v>
          </cell>
          <cell r="N598">
            <v>-34.976300000000002</v>
          </cell>
          <cell r="O598">
            <v>4169741.9530686601</v>
          </cell>
          <cell r="P598">
            <v>-516.01350000000002</v>
          </cell>
          <cell r="Q598">
            <v>54.738905260000003</v>
          </cell>
          <cell r="R598">
            <v>279889.98500051</v>
          </cell>
          <cell r="S598">
            <v>-37.910499999999999</v>
          </cell>
          <cell r="T598">
            <v>-37.910499999999999</v>
          </cell>
          <cell r="U598" t="str">
            <v>PAID_DATA_INCEPTION</v>
          </cell>
          <cell r="V598">
            <v>52.616337260000002</v>
          </cell>
          <cell r="W598">
            <v>269848.30500051001</v>
          </cell>
          <cell r="X598">
            <v>-34.976300000000002</v>
          </cell>
        </row>
        <row r="599">
          <cell r="C599" t="str">
            <v>PGE2110051</v>
          </cell>
          <cell r="D599" t="str">
            <v>LOCAL GOVERNMENT ENERGY ACTION RESOURCES (LGEAR)</v>
          </cell>
          <cell r="E599" t="str">
            <v>GP</v>
          </cell>
          <cell r="F599" t="str">
            <v>LGP-LGEAR-KINGS/TULARE</v>
          </cell>
          <cell r="G599" t="str">
            <v>-</v>
          </cell>
          <cell r="H599" t="str">
            <v>NRDI</v>
          </cell>
          <cell r="I599" t="str">
            <v>DEEMED</v>
          </cell>
          <cell r="J599" t="str">
            <v>INCV</v>
          </cell>
          <cell r="K599">
            <v>2483.65</v>
          </cell>
          <cell r="L599">
            <v>3.1514336799999998</v>
          </cell>
          <cell r="M599">
            <v>16539.584985400001</v>
          </cell>
          <cell r="N599">
            <v>-6.1159999999999997</v>
          </cell>
          <cell r="O599">
            <v>261019.48477066701</v>
          </cell>
          <cell r="P599">
            <v>-73.532191999999995</v>
          </cell>
          <cell r="Q599">
            <v>3.1581928000000001</v>
          </cell>
          <cell r="R599">
            <v>16575.659392810001</v>
          </cell>
          <cell r="S599">
            <v>-6.3587999999999996</v>
          </cell>
          <cell r="T599">
            <v>-6.3587999999999996</v>
          </cell>
          <cell r="U599" t="str">
            <v>PAID_DATA_INCEPTION</v>
          </cell>
          <cell r="V599">
            <v>3.1514336799999998</v>
          </cell>
          <cell r="W599">
            <v>16539.584985400001</v>
          </cell>
          <cell r="X599">
            <v>-6.1159999999999997</v>
          </cell>
        </row>
        <row r="600">
          <cell r="C600" t="str">
            <v>PGE2110051</v>
          </cell>
          <cell r="D600" t="str">
            <v>LOCAL GOVERNMENT ENERGY ACTION RESOURCES (LGEAR)</v>
          </cell>
          <cell r="E600" t="str">
            <v>GP</v>
          </cell>
          <cell r="F600" t="str">
            <v>LGP-LGEAR-LAKE COUNTY</v>
          </cell>
          <cell r="G600" t="str">
            <v>RES</v>
          </cell>
          <cell r="H600" t="str">
            <v>RDOWN</v>
          </cell>
          <cell r="I600" t="str">
            <v>DEEMED</v>
          </cell>
          <cell r="J600" t="str">
            <v>REBATE</v>
          </cell>
          <cell r="K600">
            <v>150</v>
          </cell>
          <cell r="L600">
            <v>7.5899999999999995E-2</v>
          </cell>
          <cell r="M600">
            <v>645.24699999999996</v>
          </cell>
          <cell r="N600">
            <v>51.796999999999997</v>
          </cell>
          <cell r="O600">
            <v>7097.7169999999996</v>
          </cell>
          <cell r="P600">
            <v>569.76700000000005</v>
          </cell>
          <cell r="Q600">
            <v>7.5899999999999995E-2</v>
          </cell>
          <cell r="R600">
            <v>645.24699999999996</v>
          </cell>
          <cell r="S600">
            <v>51.796999999999997</v>
          </cell>
          <cell r="T600">
            <v>51.796999999999997</v>
          </cell>
          <cell r="U600" t="str">
            <v>PAID_DATA_INCEPTION</v>
          </cell>
          <cell r="V600">
            <v>7.5899999999999995E-2</v>
          </cell>
          <cell r="W600">
            <v>645.24699999999996</v>
          </cell>
          <cell r="X600">
            <v>51.796999999999997</v>
          </cell>
        </row>
        <row r="601">
          <cell r="C601" t="str">
            <v>PGE2110051</v>
          </cell>
          <cell r="D601" t="str">
            <v>LOCAL GOVERNMENT ENERGY ACTION RESOURCES (LGEAR)</v>
          </cell>
          <cell r="E601" t="str">
            <v>GP</v>
          </cell>
          <cell r="F601" t="str">
            <v>LGP-LGEAR-YOLO COUNTY</v>
          </cell>
          <cell r="G601" t="str">
            <v>RES</v>
          </cell>
          <cell r="H601" t="str">
            <v>RDI</v>
          </cell>
          <cell r="I601" t="str">
            <v>DEEMED</v>
          </cell>
          <cell r="J601" t="str">
            <v>DI</v>
          </cell>
          <cell r="K601">
            <v>13767.99</v>
          </cell>
          <cell r="L601">
            <v>1.68769122</v>
          </cell>
          <cell r="M601">
            <v>15917.996559699999</v>
          </cell>
          <cell r="N601">
            <v>-60.766399999999997</v>
          </cell>
          <cell r="O601">
            <v>152940.36492997999</v>
          </cell>
          <cell r="P601">
            <v>-417.304552</v>
          </cell>
          <cell r="Q601">
            <v>1.68769122</v>
          </cell>
          <cell r="R601">
            <v>15917.996559699999</v>
          </cell>
          <cell r="S601">
            <v>-60.766399999999997</v>
          </cell>
          <cell r="T601">
            <v>-60.766399999999997</v>
          </cell>
          <cell r="U601" t="str">
            <v>PAID_DATA_INCEPTION</v>
          </cell>
          <cell r="V601">
            <v>1.68769122</v>
          </cell>
          <cell r="W601">
            <v>15917.996559699999</v>
          </cell>
          <cell r="X601">
            <v>-60.766399999999997</v>
          </cell>
        </row>
        <row r="602">
          <cell r="C602" t="str">
            <v>PGE2110051</v>
          </cell>
          <cell r="D602" t="str">
            <v>LOCAL GOVERNMENT ENERGY ACTION RESOURCES (LGEAR)</v>
          </cell>
          <cell r="E602" t="str">
            <v>GP</v>
          </cell>
          <cell r="F602" t="str">
            <v>LGP-LGEAR-KINGS/TULARE</v>
          </cell>
          <cell r="G602" t="str">
            <v>-</v>
          </cell>
          <cell r="H602" t="str">
            <v>NRDI</v>
          </cell>
          <cell r="I602" t="str">
            <v>DEEMED</v>
          </cell>
          <cell r="J602" t="str">
            <v>INCV</v>
          </cell>
          <cell r="K602">
            <v>9064.81</v>
          </cell>
          <cell r="L602">
            <v>10.85085597</v>
          </cell>
          <cell r="M602">
            <v>60365.104745129996</v>
          </cell>
          <cell r="N602">
            <v>-93.335700000000003</v>
          </cell>
          <cell r="O602">
            <v>780917.16991755995</v>
          </cell>
          <cell r="P602">
            <v>-631.70849999999996</v>
          </cell>
          <cell r="Q602">
            <v>10.94134156</v>
          </cell>
          <cell r="R602">
            <v>60871.127247429999</v>
          </cell>
          <cell r="S602">
            <v>-96.266599999999997</v>
          </cell>
          <cell r="T602">
            <v>-96.266599999999997</v>
          </cell>
          <cell r="U602" t="str">
            <v>PAID_DATA_INCEPTION</v>
          </cell>
          <cell r="V602">
            <v>10.85085597</v>
          </cell>
          <cell r="W602">
            <v>60365.104745129996</v>
          </cell>
          <cell r="X602">
            <v>-93.335700000000003</v>
          </cell>
        </row>
        <row r="603">
          <cell r="C603" t="str">
            <v>PGE2110051</v>
          </cell>
          <cell r="D603" t="str">
            <v>LOCAL GOVERNMENT ENERGY ACTION RESOURCES (LGEAR)</v>
          </cell>
          <cell r="E603" t="str">
            <v>GP</v>
          </cell>
          <cell r="F603" t="str">
            <v>LGP-LGEAR-LAKE COUNTY</v>
          </cell>
          <cell r="G603" t="str">
            <v>-</v>
          </cell>
          <cell r="H603" t="str">
            <v>NRDI</v>
          </cell>
          <cell r="I603" t="str">
            <v>DEEMED</v>
          </cell>
          <cell r="J603" t="str">
            <v>DI</v>
          </cell>
          <cell r="K603">
            <v>4347.8999999999996</v>
          </cell>
          <cell r="L603">
            <v>3.89337628</v>
          </cell>
          <cell r="M603">
            <v>31831.95208965</v>
          </cell>
          <cell r="N603">
            <v>-69.240499999999997</v>
          </cell>
          <cell r="O603">
            <v>405367.37584376999</v>
          </cell>
          <cell r="P603">
            <v>-1007.7229599999999</v>
          </cell>
          <cell r="Q603">
            <v>3.9847522799999999</v>
          </cell>
          <cell r="R603">
            <v>32312.432089649999</v>
          </cell>
          <cell r="S603">
            <v>-74.593400000000003</v>
          </cell>
          <cell r="T603">
            <v>-74.593400000000003</v>
          </cell>
          <cell r="U603" t="str">
            <v>PAID_DATA_INCEPTION</v>
          </cell>
          <cell r="V603">
            <v>3.89337628</v>
          </cell>
          <cell r="W603">
            <v>31831.95208965</v>
          </cell>
          <cell r="X603">
            <v>-69.240499999999997</v>
          </cell>
        </row>
        <row r="604">
          <cell r="C604" t="str">
            <v>PGE2110051</v>
          </cell>
          <cell r="D604" t="str">
            <v>LOCAL GOVERNMENT ENERGY ACTION RESOURCES (LGEAR)</v>
          </cell>
          <cell r="E604" t="str">
            <v>GP</v>
          </cell>
          <cell r="F604" t="str">
            <v>LGP-LGEAR-LAKE COUNTY</v>
          </cell>
          <cell r="G604" t="str">
            <v>RES</v>
          </cell>
          <cell r="H604" t="str">
            <v>RDI</v>
          </cell>
          <cell r="I604" t="str">
            <v>DEEMED</v>
          </cell>
          <cell r="J604" t="str">
            <v>DI</v>
          </cell>
          <cell r="K604">
            <v>4879.33</v>
          </cell>
          <cell r="L604">
            <v>0.10658266</v>
          </cell>
          <cell r="M604">
            <v>1062.2463588000001</v>
          </cell>
          <cell r="N604">
            <v>-19.678599999999999</v>
          </cell>
          <cell r="O604">
            <v>11344.058424864001</v>
          </cell>
          <cell r="P604">
            <v>-216.56764799999999</v>
          </cell>
          <cell r="Q604">
            <v>0.10658266</v>
          </cell>
          <cell r="R604">
            <v>1062.2463588000001</v>
          </cell>
          <cell r="S604">
            <v>-19.678599999999999</v>
          </cell>
          <cell r="T604">
            <v>-19.678599999999999</v>
          </cell>
          <cell r="U604" t="str">
            <v>PAID_DATA_INCEPTION</v>
          </cell>
          <cell r="V604">
            <v>0.10658266</v>
          </cell>
          <cell r="W604">
            <v>1062.2463588000001</v>
          </cell>
          <cell r="X604">
            <v>-19.678599999999999</v>
          </cell>
        </row>
        <row r="605">
          <cell r="C605" t="str">
            <v>PGE2110051</v>
          </cell>
          <cell r="D605" t="str">
            <v>LOCAL GOVERNMENT ENERGY ACTION RESOURCES (LGEAR)</v>
          </cell>
          <cell r="E605" t="str">
            <v>GP</v>
          </cell>
          <cell r="F605" t="str">
            <v>LGP-LGEAR-LAKE COUNTY</v>
          </cell>
          <cell r="G605" t="str">
            <v>RES</v>
          </cell>
          <cell r="H605" t="str">
            <v>RDOWN</v>
          </cell>
          <cell r="I605" t="str">
            <v>DEEMED</v>
          </cell>
          <cell r="J605" t="str">
            <v>REBATE</v>
          </cell>
          <cell r="K605">
            <v>300</v>
          </cell>
          <cell r="L605">
            <v>0</v>
          </cell>
          <cell r="M605">
            <v>0</v>
          </cell>
          <cell r="N605">
            <v>39.050199999999997</v>
          </cell>
          <cell r="O605">
            <v>0</v>
          </cell>
          <cell r="P605">
            <v>781.00400000000002</v>
          </cell>
          <cell r="Q605">
            <v>0</v>
          </cell>
          <cell r="R605">
            <v>0</v>
          </cell>
          <cell r="S605">
            <v>39.050199999999997</v>
          </cell>
          <cell r="T605">
            <v>39.050199999999997</v>
          </cell>
          <cell r="U605" t="str">
            <v>PAID_DATA_INCEPTION</v>
          </cell>
          <cell r="V605">
            <v>0</v>
          </cell>
          <cell r="W605">
            <v>0</v>
          </cell>
          <cell r="X605">
            <v>39.050199999999997</v>
          </cell>
        </row>
        <row r="606">
          <cell r="C606" t="str">
            <v>PGE2110051</v>
          </cell>
          <cell r="D606" t="str">
            <v>LOCAL GOVERNMENT ENERGY ACTION RESOURCES (LGEAR)</v>
          </cell>
          <cell r="E606" t="str">
            <v>GP</v>
          </cell>
          <cell r="F606" t="str">
            <v>LGP-LGEAR-YOLO COUNTY</v>
          </cell>
          <cell r="G606" t="str">
            <v>-</v>
          </cell>
          <cell r="H606" t="str">
            <v>NRDI</v>
          </cell>
          <cell r="I606" t="str">
            <v>DEEMED</v>
          </cell>
          <cell r="J606" t="str">
            <v>DI</v>
          </cell>
          <cell r="K606">
            <v>8878.58</v>
          </cell>
          <cell r="L606">
            <v>8.7038916400000002</v>
          </cell>
          <cell r="M606">
            <v>64491.348479799999</v>
          </cell>
          <cell r="N606">
            <v>-215.9324</v>
          </cell>
          <cell r="O606">
            <v>840868.59835202002</v>
          </cell>
          <cell r="P606">
            <v>-2226.9302699999998</v>
          </cell>
          <cell r="Q606">
            <v>8.8540996399999994</v>
          </cell>
          <cell r="R606">
            <v>65138.628479799998</v>
          </cell>
          <cell r="S606">
            <v>-221.91640000000001</v>
          </cell>
          <cell r="T606">
            <v>-221.91640000000001</v>
          </cell>
          <cell r="U606" t="str">
            <v>PAID_DATA_INCEPTION</v>
          </cell>
          <cell r="V606">
            <v>8.7038916400000002</v>
          </cell>
          <cell r="W606">
            <v>64491.348479799999</v>
          </cell>
          <cell r="X606">
            <v>-215.9324</v>
          </cell>
        </row>
        <row r="607">
          <cell r="C607" t="str">
            <v>PGE2110051</v>
          </cell>
          <cell r="D607" t="str">
            <v>LOCAL GOVERNMENT ENERGY ACTION RESOURCES (LGEAR)</v>
          </cell>
          <cell r="E607" t="str">
            <v>GP</v>
          </cell>
          <cell r="F607" t="str">
            <v>LGP-LGEAR-YOLO COUNTY</v>
          </cell>
          <cell r="G607" t="str">
            <v>RES</v>
          </cell>
          <cell r="H607" t="str">
            <v>RDI</v>
          </cell>
          <cell r="I607" t="str">
            <v>DEEMED</v>
          </cell>
          <cell r="J607" t="str">
            <v>DI</v>
          </cell>
          <cell r="K607">
            <v>13123.51</v>
          </cell>
          <cell r="L607">
            <v>1.3385909899999999</v>
          </cell>
          <cell r="M607">
            <v>12471.027564599999</v>
          </cell>
          <cell r="N607">
            <v>-59.7468</v>
          </cell>
          <cell r="O607">
            <v>118633.07178490399</v>
          </cell>
          <cell r="P607">
            <v>-435.3956</v>
          </cell>
          <cell r="Q607">
            <v>1.3385909899999999</v>
          </cell>
          <cell r="R607">
            <v>12471.027564599999</v>
          </cell>
          <cell r="S607">
            <v>-59.7468</v>
          </cell>
          <cell r="T607">
            <v>-59.7468</v>
          </cell>
          <cell r="U607" t="str">
            <v>PAID_DATA_INCEPTION</v>
          </cell>
          <cell r="V607">
            <v>1.3385909899999999</v>
          </cell>
          <cell r="W607">
            <v>12471.027564599999</v>
          </cell>
          <cell r="X607">
            <v>-59.7468</v>
          </cell>
        </row>
        <row r="608">
          <cell r="C608" t="str">
            <v>PGE211007</v>
          </cell>
          <cell r="D608" t="str">
            <v>ASSOCIATION OF MONTEREY BAY AREA GOVERNMENTS (AMBAG)</v>
          </cell>
          <cell r="E608" t="str">
            <v>GP</v>
          </cell>
          <cell r="F608" t="str">
            <v>LGP-AMBAG</v>
          </cell>
          <cell r="G608" t="str">
            <v>-</v>
          </cell>
          <cell r="H608" t="str">
            <v>NRR</v>
          </cell>
          <cell r="I608" t="str">
            <v>CALCULATED</v>
          </cell>
          <cell r="J608" t="str">
            <v>REBATE</v>
          </cell>
          <cell r="K608">
            <v>2819.16</v>
          </cell>
          <cell r="L608">
            <v>0</v>
          </cell>
          <cell r="M608">
            <v>50744.88</v>
          </cell>
          <cell r="N608">
            <v>0</v>
          </cell>
          <cell r="O608">
            <v>761173.2</v>
          </cell>
          <cell r="P608">
            <v>0</v>
          </cell>
          <cell r="Q608">
            <v>0</v>
          </cell>
          <cell r="R608">
            <v>56383.199999999997</v>
          </cell>
          <cell r="S608">
            <v>0</v>
          </cell>
          <cell r="T608">
            <v>0</v>
          </cell>
          <cell r="U608" t="str">
            <v>PAID_DATA_INCEPTION</v>
          </cell>
          <cell r="V608">
            <v>0</v>
          </cell>
          <cell r="W608">
            <v>50744.88</v>
          </cell>
          <cell r="X608">
            <v>0</v>
          </cell>
        </row>
        <row r="609">
          <cell r="C609" t="str">
            <v>PGE211007</v>
          </cell>
          <cell r="D609" t="str">
            <v>ASSOCIATION OF MONTEREY BAY AREA GOVERNMENTS (AMBAG)</v>
          </cell>
          <cell r="E609" t="str">
            <v>GP</v>
          </cell>
          <cell r="F609" t="str">
            <v>LGP-AMBAG</v>
          </cell>
          <cell r="G609" t="str">
            <v>-</v>
          </cell>
          <cell r="H609" t="str">
            <v>NRDOWN</v>
          </cell>
          <cell r="I609" t="str">
            <v>DEEMED</v>
          </cell>
          <cell r="J609" t="str">
            <v>REBATE</v>
          </cell>
          <cell r="K609">
            <v>39775</v>
          </cell>
          <cell r="L609">
            <v>0</v>
          </cell>
          <cell r="M609">
            <v>110529</v>
          </cell>
          <cell r="N609">
            <v>0</v>
          </cell>
          <cell r="O609">
            <v>1326348</v>
          </cell>
          <cell r="P609">
            <v>0</v>
          </cell>
          <cell r="Q609">
            <v>0</v>
          </cell>
          <cell r="R609">
            <v>110529</v>
          </cell>
          <cell r="S609">
            <v>0</v>
          </cell>
          <cell r="T609">
            <v>0</v>
          </cell>
          <cell r="U609" t="str">
            <v>PAID_DATA_INCEPTION</v>
          </cell>
          <cell r="V609">
            <v>0</v>
          </cell>
          <cell r="W609">
            <v>110529</v>
          </cell>
          <cell r="X609">
            <v>0</v>
          </cell>
        </row>
        <row r="610">
          <cell r="C610" t="str">
            <v>PGE211007</v>
          </cell>
          <cell r="D610" t="str">
            <v>ASSOCIATION OF MONTEREY BAY AREA GOVERNMENTS (AMBAG)</v>
          </cell>
          <cell r="E610" t="str">
            <v>GP</v>
          </cell>
          <cell r="F610" t="str">
            <v>LGP-AMBAG</v>
          </cell>
          <cell r="G610" t="str">
            <v>-</v>
          </cell>
          <cell r="H610" t="str">
            <v>NRDOWN</v>
          </cell>
          <cell r="I610" t="str">
            <v>DEEMED</v>
          </cell>
          <cell r="J610" t="str">
            <v>REBATE</v>
          </cell>
          <cell r="K610">
            <v>229184.5</v>
          </cell>
          <cell r="L610">
            <v>8.0449950000000006E-2</v>
          </cell>
          <cell r="M610">
            <v>620230.22796799999</v>
          </cell>
          <cell r="N610">
            <v>-35.846400000000003</v>
          </cell>
          <cell r="O610">
            <v>7456107.41952</v>
          </cell>
          <cell r="P610">
            <v>-537.69600000000003</v>
          </cell>
          <cell r="Q610">
            <v>8.7445599999999998E-2</v>
          </cell>
          <cell r="R610">
            <v>620617.03040000005</v>
          </cell>
          <cell r="S610">
            <v>-38.963500000000003</v>
          </cell>
          <cell r="T610">
            <v>-38.963500000000003</v>
          </cell>
          <cell r="U610" t="str">
            <v>PAID_DATA_INCEPTION</v>
          </cell>
          <cell r="V610">
            <v>8.0449950000000006E-2</v>
          </cell>
          <cell r="W610">
            <v>620230.22796799999</v>
          </cell>
          <cell r="X610">
            <v>-35.846400000000003</v>
          </cell>
        </row>
        <row r="611">
          <cell r="C611" t="str">
            <v>PGE211007</v>
          </cell>
          <cell r="D611" t="str">
            <v>ASSOCIATION OF MONTEREY BAY AREA GOVERNMENTS (AMBAG)</v>
          </cell>
          <cell r="E611" t="str">
            <v>GP</v>
          </cell>
          <cell r="F611" t="str">
            <v>LGP-AMBAG</v>
          </cell>
          <cell r="G611" t="str">
            <v>-</v>
          </cell>
          <cell r="H611" t="str">
            <v>NRR</v>
          </cell>
          <cell r="I611" t="str">
            <v>CALCULATED</v>
          </cell>
          <cell r="J611" t="str">
            <v>REBATE</v>
          </cell>
          <cell r="K611">
            <v>4634.1000000000004</v>
          </cell>
          <cell r="L611">
            <v>0</v>
          </cell>
          <cell r="M611">
            <v>49667.4</v>
          </cell>
          <cell r="N611">
            <v>1687.32</v>
          </cell>
          <cell r="O611">
            <v>496674</v>
          </cell>
          <cell r="P611">
            <v>33746.400000000001</v>
          </cell>
          <cell r="Q611">
            <v>0</v>
          </cell>
          <cell r="R611">
            <v>55186</v>
          </cell>
          <cell r="S611">
            <v>1874.8</v>
          </cell>
          <cell r="T611">
            <v>1874.8</v>
          </cell>
          <cell r="U611" t="str">
            <v>PAID_DATA_INCEPTION</v>
          </cell>
          <cell r="V611">
            <v>0</v>
          </cell>
          <cell r="W611">
            <v>49667.4</v>
          </cell>
          <cell r="X611">
            <v>1687.32</v>
          </cell>
        </row>
        <row r="612">
          <cell r="C612" t="str">
            <v>PGE211007</v>
          </cell>
          <cell r="D612" t="str">
            <v>ASSOCIATION OF MONTEREY BAY AREA GOVERNMENTS (AMBAG)</v>
          </cell>
          <cell r="E612" t="str">
            <v>GP</v>
          </cell>
          <cell r="F612" t="str">
            <v>LGP-AMBAG</v>
          </cell>
          <cell r="G612" t="str">
            <v>-</v>
          </cell>
          <cell r="H612" t="str">
            <v>NRDOWN</v>
          </cell>
          <cell r="I612" t="str">
            <v>DEEMED</v>
          </cell>
          <cell r="J612" t="str">
            <v>REBATE</v>
          </cell>
          <cell r="K612">
            <v>133755</v>
          </cell>
          <cell r="L612">
            <v>2.44</v>
          </cell>
          <cell r="M612">
            <v>374128</v>
          </cell>
          <cell r="N612">
            <v>293.19220000000001</v>
          </cell>
          <cell r="O612">
            <v>4458304</v>
          </cell>
          <cell r="P612">
            <v>6300.116</v>
          </cell>
          <cell r="Q612">
            <v>2.44</v>
          </cell>
          <cell r="R612">
            <v>374128</v>
          </cell>
          <cell r="S612">
            <v>293.19220000000001</v>
          </cell>
          <cell r="T612">
            <v>293.19220000000001</v>
          </cell>
          <cell r="U612" t="str">
            <v>PAID_DATA_INCEPTION</v>
          </cell>
          <cell r="V612">
            <v>2.44</v>
          </cell>
          <cell r="W612">
            <v>374128</v>
          </cell>
          <cell r="X612">
            <v>293.19220000000001</v>
          </cell>
        </row>
        <row r="613">
          <cell r="C613" t="str">
            <v>PGE211007</v>
          </cell>
          <cell r="D613" t="str">
            <v>ASSOCIATION OF MONTEREY BAY AREA GOVERNMENTS (AMBAG)</v>
          </cell>
          <cell r="E613" t="str">
            <v>GP</v>
          </cell>
          <cell r="F613" t="str">
            <v>LGP-AMBAG</v>
          </cell>
          <cell r="G613" t="str">
            <v>-</v>
          </cell>
          <cell r="H613" t="str">
            <v>NRDI</v>
          </cell>
          <cell r="I613" t="str">
            <v>DEEMED</v>
          </cell>
          <cell r="J613" t="str">
            <v>DI</v>
          </cell>
          <cell r="K613">
            <v>3440.02</v>
          </cell>
          <cell r="L613">
            <v>0</v>
          </cell>
          <cell r="M613">
            <v>25792</v>
          </cell>
          <cell r="N613">
            <v>0</v>
          </cell>
          <cell r="O613">
            <v>128960</v>
          </cell>
          <cell r="P613">
            <v>0</v>
          </cell>
          <cell r="Q613">
            <v>0</v>
          </cell>
          <cell r="R613">
            <v>25792</v>
          </cell>
          <cell r="S613">
            <v>0</v>
          </cell>
          <cell r="T613">
            <v>0</v>
          </cell>
          <cell r="U613" t="str">
            <v>PAID_DATA_INCEPTION</v>
          </cell>
          <cell r="V613">
            <v>0</v>
          </cell>
          <cell r="W613">
            <v>25792</v>
          </cell>
          <cell r="X613">
            <v>0</v>
          </cell>
        </row>
        <row r="614">
          <cell r="C614" t="str">
            <v>PGE211007</v>
          </cell>
          <cell r="D614" t="str">
            <v>ASSOCIATION OF MONTEREY BAY AREA GOVERNMENTS (AMBAG)</v>
          </cell>
          <cell r="E614" t="str">
            <v>GP</v>
          </cell>
          <cell r="F614" t="str">
            <v>LGP-AMBAG</v>
          </cell>
          <cell r="G614" t="str">
            <v>-</v>
          </cell>
          <cell r="H614" t="str">
            <v>NRDOWN</v>
          </cell>
          <cell r="I614" t="str">
            <v>DEEMED</v>
          </cell>
          <cell r="J614" t="str">
            <v>REBATE</v>
          </cell>
          <cell r="K614">
            <v>1200</v>
          </cell>
          <cell r="L614">
            <v>0</v>
          </cell>
          <cell r="M614">
            <v>3584</v>
          </cell>
          <cell r="N614">
            <v>0</v>
          </cell>
          <cell r="O614">
            <v>43008</v>
          </cell>
          <cell r="P614">
            <v>0</v>
          </cell>
          <cell r="Q614">
            <v>0</v>
          </cell>
          <cell r="R614">
            <v>3584</v>
          </cell>
          <cell r="S614">
            <v>0</v>
          </cell>
          <cell r="T614">
            <v>0</v>
          </cell>
          <cell r="U614" t="str">
            <v>PAID_DATA_INCEPTION</v>
          </cell>
          <cell r="V614">
            <v>0</v>
          </cell>
          <cell r="W614">
            <v>3584</v>
          </cell>
          <cell r="X614">
            <v>0</v>
          </cell>
        </row>
        <row r="615">
          <cell r="C615" t="str">
            <v>PGE211007</v>
          </cell>
          <cell r="D615" t="str">
            <v>ASSOCIATION OF MONTEREY BAY AREA GOVERNMENTS (AMBAG)</v>
          </cell>
          <cell r="E615" t="str">
            <v>GP</v>
          </cell>
          <cell r="F615" t="str">
            <v>LGP-AMBAG</v>
          </cell>
          <cell r="G615" t="str">
            <v>-</v>
          </cell>
          <cell r="H615" t="str">
            <v>NRR</v>
          </cell>
          <cell r="I615" t="str">
            <v>CALCULATED</v>
          </cell>
          <cell r="J615" t="str">
            <v>REBATE</v>
          </cell>
          <cell r="K615">
            <v>42002.3</v>
          </cell>
          <cell r="L615">
            <v>229.89599999999999</v>
          </cell>
          <cell r="M615">
            <v>272819.43</v>
          </cell>
          <cell r="N615">
            <v>0</v>
          </cell>
          <cell r="O615">
            <v>3922065.45</v>
          </cell>
          <cell r="P615">
            <v>0</v>
          </cell>
          <cell r="Q615">
            <v>255.44</v>
          </cell>
          <cell r="R615">
            <v>303132.7</v>
          </cell>
          <cell r="S615">
            <v>0</v>
          </cell>
          <cell r="T615">
            <v>0</v>
          </cell>
          <cell r="U615" t="str">
            <v>PAID_DATA_INCEPTION</v>
          </cell>
          <cell r="V615">
            <v>229.89599999999999</v>
          </cell>
          <cell r="W615">
            <v>272819.43</v>
          </cell>
          <cell r="X615">
            <v>0</v>
          </cell>
        </row>
        <row r="616">
          <cell r="C616" t="str">
            <v>PGE211007</v>
          </cell>
          <cell r="D616" t="str">
            <v>ASSOCIATION OF MONTEREY BAY AREA GOVERNMENTS (AMBAG)</v>
          </cell>
          <cell r="E616" t="str">
            <v>GP</v>
          </cell>
          <cell r="F616" t="str">
            <v>LGP-AMBAG</v>
          </cell>
          <cell r="G616" t="str">
            <v>-</v>
          </cell>
          <cell r="H616" t="str">
            <v>NRDI</v>
          </cell>
          <cell r="I616" t="str">
            <v>CALCULATED</v>
          </cell>
          <cell r="J616" t="str">
            <v>DI</v>
          </cell>
          <cell r="K616">
            <v>9288.2199999999993</v>
          </cell>
          <cell r="L616">
            <v>17.216100000000001</v>
          </cell>
          <cell r="M616">
            <v>30144.6</v>
          </cell>
          <cell r="N616">
            <v>-0.873</v>
          </cell>
          <cell r="O616">
            <v>310500</v>
          </cell>
          <cell r="P616">
            <v>-8.73</v>
          </cell>
          <cell r="Q616">
            <v>19.129000000000001</v>
          </cell>
          <cell r="R616">
            <v>33494</v>
          </cell>
          <cell r="S616">
            <v>-0.97</v>
          </cell>
          <cell r="T616">
            <v>-0.97</v>
          </cell>
          <cell r="U616" t="str">
            <v>PAID_DATA_INCEPTION</v>
          </cell>
          <cell r="V616">
            <v>17.216100000000001</v>
          </cell>
          <cell r="W616">
            <v>30144.6</v>
          </cell>
          <cell r="X616">
            <v>-0.873</v>
          </cell>
        </row>
        <row r="617">
          <cell r="C617" t="str">
            <v>PGE211007</v>
          </cell>
          <cell r="D617" t="str">
            <v>ASSOCIATION OF MONTEREY BAY AREA GOVERNMENTS (AMBAG)</v>
          </cell>
          <cell r="E617" t="str">
            <v>GP</v>
          </cell>
          <cell r="F617" t="str">
            <v>LGP-AMBAG</v>
          </cell>
          <cell r="G617" t="str">
            <v>-</v>
          </cell>
          <cell r="H617" t="str">
            <v>NRDI</v>
          </cell>
          <cell r="I617" t="str">
            <v>DEEMED</v>
          </cell>
          <cell r="J617" t="str">
            <v>DI</v>
          </cell>
          <cell r="K617">
            <v>48225.19</v>
          </cell>
          <cell r="L617">
            <v>71.005967999999996</v>
          </cell>
          <cell r="M617">
            <v>227253.36</v>
          </cell>
          <cell r="N617">
            <v>-1122.2512999999999</v>
          </cell>
          <cell r="O617">
            <v>3360440.4</v>
          </cell>
          <cell r="P617">
            <v>-16833.769499999999</v>
          </cell>
          <cell r="Q617">
            <v>77.180400000000006</v>
          </cell>
          <cell r="R617">
            <v>246594</v>
          </cell>
          <cell r="S617">
            <v>-1219.8384000000001</v>
          </cell>
          <cell r="T617">
            <v>-1219.8384000000001</v>
          </cell>
          <cell r="U617" t="str">
            <v>PAID_DATA_INCEPTION</v>
          </cell>
          <cell r="V617">
            <v>71.005967999999996</v>
          </cell>
          <cell r="W617">
            <v>227253.36</v>
          </cell>
          <cell r="X617">
            <v>-1122.2512999999999</v>
          </cell>
        </row>
        <row r="618">
          <cell r="C618" t="str">
            <v>PGE211007</v>
          </cell>
          <cell r="D618" t="str">
            <v>ASSOCIATION OF MONTEREY BAY AREA GOVERNMENTS (AMBAG)</v>
          </cell>
          <cell r="E618" t="str">
            <v>GP</v>
          </cell>
          <cell r="F618" t="str">
            <v>LGP-AMBAG</v>
          </cell>
          <cell r="G618" t="str">
            <v>RES</v>
          </cell>
          <cell r="H618" t="str">
            <v>RDI</v>
          </cell>
          <cell r="I618" t="str">
            <v>DEEMED</v>
          </cell>
          <cell r="J618" t="str">
            <v>DI</v>
          </cell>
          <cell r="K618">
            <v>4787.62</v>
          </cell>
          <cell r="L618">
            <v>0.20285961999999999</v>
          </cell>
          <cell r="M618">
            <v>1896.1417779599999</v>
          </cell>
          <cell r="N618">
            <v>80.083100000000002</v>
          </cell>
          <cell r="O618">
            <v>18101.837982782399</v>
          </cell>
          <cell r="P618">
            <v>822.99261200000001</v>
          </cell>
          <cell r="Q618">
            <v>0.22161248</v>
          </cell>
          <cell r="R618">
            <v>2071.573617</v>
          </cell>
          <cell r="S618">
            <v>75.605199999999996</v>
          </cell>
          <cell r="T618">
            <v>75.605199999999996</v>
          </cell>
          <cell r="U618" t="str">
            <v>PAID_DATA_INCEPTION</v>
          </cell>
          <cell r="V618">
            <v>0.20285961999999999</v>
          </cell>
          <cell r="W618">
            <v>1896.1417779599999</v>
          </cell>
          <cell r="X618">
            <v>80.083100000000002</v>
          </cell>
        </row>
        <row r="619">
          <cell r="C619" t="str">
            <v>PGE211007</v>
          </cell>
          <cell r="D619" t="str">
            <v>ASSOCIATION OF MONTEREY BAY AREA GOVERNMENTS (AMBAG)</v>
          </cell>
          <cell r="E619" t="str">
            <v>GP</v>
          </cell>
          <cell r="F619" t="str">
            <v>LGP-AMBAG</v>
          </cell>
          <cell r="G619" t="str">
            <v>-</v>
          </cell>
          <cell r="H619" t="str">
            <v>NRDI</v>
          </cell>
          <cell r="I619" t="str">
            <v>CALCULATED</v>
          </cell>
          <cell r="J619" t="str">
            <v>DI</v>
          </cell>
          <cell r="K619">
            <v>45257.02</v>
          </cell>
          <cell r="L619">
            <v>56.244706919999999</v>
          </cell>
          <cell r="M619">
            <v>208447.27002</v>
          </cell>
          <cell r="N619">
            <v>-38.186999999999998</v>
          </cell>
          <cell r="O619">
            <v>500184.14004000003</v>
          </cell>
          <cell r="P619">
            <v>-76.373999999999995</v>
          </cell>
          <cell r="Q619">
            <v>62.494118800000003</v>
          </cell>
          <cell r="R619">
            <v>231608.0778</v>
          </cell>
          <cell r="S619">
            <v>-42.43</v>
          </cell>
          <cell r="T619">
            <v>-42.43</v>
          </cell>
          <cell r="U619" t="str">
            <v>PAID_DATA_INCEPTION</v>
          </cell>
          <cell r="V619">
            <v>56.244706919999999</v>
          </cell>
          <cell r="W619">
            <v>208447.27002</v>
          </cell>
          <cell r="X619">
            <v>-38.186999999999998</v>
          </cell>
        </row>
        <row r="620">
          <cell r="C620" t="str">
            <v>PGE211007</v>
          </cell>
          <cell r="D620" t="str">
            <v>ASSOCIATION OF MONTEREY BAY AREA GOVERNMENTS (AMBAG)</v>
          </cell>
          <cell r="E620" t="str">
            <v>GP</v>
          </cell>
          <cell r="F620" t="str">
            <v>LGP-AMBAG</v>
          </cell>
          <cell r="G620" t="str">
            <v>-</v>
          </cell>
          <cell r="H620" t="str">
            <v>NRDI</v>
          </cell>
          <cell r="I620" t="str">
            <v>DEEMED</v>
          </cell>
          <cell r="J620" t="str">
            <v>DI</v>
          </cell>
          <cell r="K620">
            <v>114871.08</v>
          </cell>
          <cell r="L620">
            <v>147.94508725</v>
          </cell>
          <cell r="M620">
            <v>569316.74289637001</v>
          </cell>
          <cell r="N620">
            <v>-2414.7311</v>
          </cell>
          <cell r="O620">
            <v>8358674.0474455496</v>
          </cell>
          <cell r="P620">
            <v>-36220.966500000002</v>
          </cell>
          <cell r="Q620">
            <v>160.67875925000001</v>
          </cell>
          <cell r="R620">
            <v>616809.30289636995</v>
          </cell>
          <cell r="S620">
            <v>-2624.7076000000002</v>
          </cell>
          <cell r="T620">
            <v>-2624.7076000000002</v>
          </cell>
          <cell r="U620" t="str">
            <v>PAID_DATA_INCEPTION</v>
          </cell>
          <cell r="V620">
            <v>147.94508725</v>
          </cell>
          <cell r="W620">
            <v>569316.74289637001</v>
          </cell>
          <cell r="X620">
            <v>-2414.7311</v>
          </cell>
        </row>
        <row r="621">
          <cell r="C621" t="str">
            <v>PGE211007</v>
          </cell>
          <cell r="D621" t="str">
            <v>ASSOCIATION OF MONTEREY BAY AREA GOVERNMENTS (AMBAG)</v>
          </cell>
          <cell r="E621" t="str">
            <v>GP</v>
          </cell>
          <cell r="F621" t="str">
            <v>LGP-AMBAG</v>
          </cell>
          <cell r="G621" t="str">
            <v>RES</v>
          </cell>
          <cell r="H621" t="str">
            <v>RDI</v>
          </cell>
          <cell r="I621" t="str">
            <v>DEEMED</v>
          </cell>
          <cell r="J621" t="str">
            <v>DI</v>
          </cell>
          <cell r="K621">
            <v>51104.69</v>
          </cell>
          <cell r="L621">
            <v>1.5057336400000001</v>
          </cell>
          <cell r="M621">
            <v>13273.35292911</v>
          </cell>
          <cell r="N621">
            <v>96.545199999999994</v>
          </cell>
          <cell r="O621">
            <v>125401.921925009</v>
          </cell>
          <cell r="P621">
            <v>1059.7085489999999</v>
          </cell>
          <cell r="Q621">
            <v>1.63616904</v>
          </cell>
          <cell r="R621">
            <v>14465.8570077</v>
          </cell>
          <cell r="S621">
            <v>76.977099999999993</v>
          </cell>
          <cell r="T621">
            <v>76.977099999999993</v>
          </cell>
          <cell r="U621" t="str">
            <v>PAID_DATA_INCEPTION</v>
          </cell>
          <cell r="V621">
            <v>1.5057336400000001</v>
          </cell>
          <cell r="W621">
            <v>13273.35292911</v>
          </cell>
          <cell r="X621">
            <v>96.545199999999994</v>
          </cell>
        </row>
        <row r="622">
          <cell r="C622" t="str">
            <v>PGE211007</v>
          </cell>
          <cell r="D622" t="str">
            <v>ASSOCIATION OF MONTEREY BAY AREA GOVERNMENTS (AMBAG)</v>
          </cell>
          <cell r="E622" t="str">
            <v>GP</v>
          </cell>
          <cell r="F622" t="str">
            <v>LGP-AMBAG</v>
          </cell>
          <cell r="G622" t="str">
            <v>-</v>
          </cell>
          <cell r="H622" t="str">
            <v>NRDI</v>
          </cell>
          <cell r="I622" t="str">
            <v>DEEMED</v>
          </cell>
          <cell r="J622" t="str">
            <v>DI</v>
          </cell>
          <cell r="K622">
            <v>87232.71</v>
          </cell>
          <cell r="L622">
            <v>120.4901</v>
          </cell>
          <cell r="M622">
            <v>418559.52</v>
          </cell>
          <cell r="N622">
            <v>-1924.7062000000001</v>
          </cell>
          <cell r="O622">
            <v>6264221.5800000001</v>
          </cell>
          <cell r="P622">
            <v>-28870.593000000001</v>
          </cell>
          <cell r="Q622">
            <v>130.9675</v>
          </cell>
          <cell r="R622">
            <v>454956</v>
          </cell>
          <cell r="S622">
            <v>-2092.0718000000002</v>
          </cell>
          <cell r="T622">
            <v>-2092.0718000000002</v>
          </cell>
          <cell r="U622" t="str">
            <v>PAID_DATA_INCEPTION</v>
          </cell>
          <cell r="V622">
            <v>120.4901</v>
          </cell>
          <cell r="W622">
            <v>418559.52</v>
          </cell>
          <cell r="X622">
            <v>-1924.7062000000001</v>
          </cell>
        </row>
        <row r="623">
          <cell r="C623" t="str">
            <v>PGE211007</v>
          </cell>
          <cell r="D623" t="str">
            <v>ASSOCIATION OF MONTEREY BAY AREA GOVERNMENTS (AMBAG)</v>
          </cell>
          <cell r="E623" t="str">
            <v>GP</v>
          </cell>
          <cell r="F623" t="str">
            <v>LGP-AMBAG</v>
          </cell>
          <cell r="G623" t="str">
            <v>-</v>
          </cell>
          <cell r="H623" t="str">
            <v>NRDOWN</v>
          </cell>
          <cell r="I623" t="str">
            <v>DEEMED</v>
          </cell>
          <cell r="J623" t="str">
            <v>REBATE</v>
          </cell>
          <cell r="K623">
            <v>7427.5</v>
          </cell>
          <cell r="L623">
            <v>0</v>
          </cell>
          <cell r="M623">
            <v>4010.85</v>
          </cell>
          <cell r="N623">
            <v>20351.349999999999</v>
          </cell>
          <cell r="O623">
            <v>20054.25</v>
          </cell>
          <cell r="P623">
            <v>101756.75</v>
          </cell>
          <cell r="Q623">
            <v>0</v>
          </cell>
          <cell r="R623">
            <v>4010.85</v>
          </cell>
          <cell r="S623">
            <v>20351.349999999999</v>
          </cell>
          <cell r="T623">
            <v>20351.349999999999</v>
          </cell>
          <cell r="U623" t="str">
            <v>PAID_DATA_INCEPTION</v>
          </cell>
          <cell r="V623">
            <v>0</v>
          </cell>
          <cell r="W623">
            <v>4010.85</v>
          </cell>
          <cell r="X623">
            <v>20351.349999999999</v>
          </cell>
        </row>
        <row r="624">
          <cell r="C624" t="str">
            <v>PGE211007</v>
          </cell>
          <cell r="D624" t="str">
            <v>ASSOCIATION OF MONTEREY BAY AREA GOVERNMENTS (AMBAG)</v>
          </cell>
          <cell r="E624" t="str">
            <v>GP</v>
          </cell>
          <cell r="F624" t="str">
            <v>LGP-AMBAG</v>
          </cell>
          <cell r="G624" t="str">
            <v>-</v>
          </cell>
          <cell r="H624" t="str">
            <v>NRR</v>
          </cell>
          <cell r="I624" t="str">
            <v>CALCULATED</v>
          </cell>
          <cell r="J624" t="str">
            <v>REBATE</v>
          </cell>
          <cell r="K624">
            <v>11313.17</v>
          </cell>
          <cell r="L624">
            <v>14.553000000000001</v>
          </cell>
          <cell r="M624">
            <v>96961.68</v>
          </cell>
          <cell r="N624">
            <v>0</v>
          </cell>
          <cell r="O624">
            <v>1454425.2</v>
          </cell>
          <cell r="P624">
            <v>0</v>
          </cell>
          <cell r="Q624">
            <v>16.170000000000002</v>
          </cell>
          <cell r="R624">
            <v>107735.2</v>
          </cell>
          <cell r="S624">
            <v>0</v>
          </cell>
          <cell r="T624">
            <v>0</v>
          </cell>
          <cell r="U624" t="str">
            <v>PAID_DATA_INCEPTION</v>
          </cell>
          <cell r="V624">
            <v>14.553000000000001</v>
          </cell>
          <cell r="W624">
            <v>96961.68</v>
          </cell>
          <cell r="X624">
            <v>0</v>
          </cell>
        </row>
        <row r="625">
          <cell r="C625" t="str">
            <v>PGE211007</v>
          </cell>
          <cell r="D625" t="str">
            <v>ASSOCIATION OF MONTEREY BAY AREA GOVERNMENTS (AMBAG)</v>
          </cell>
          <cell r="E625" t="str">
            <v>GP</v>
          </cell>
          <cell r="F625" t="str">
            <v>LGP-AMBAG</v>
          </cell>
          <cell r="G625" t="str">
            <v>RES</v>
          </cell>
          <cell r="H625" t="str">
            <v>RDI</v>
          </cell>
          <cell r="I625" t="str">
            <v>DEEMED</v>
          </cell>
          <cell r="J625" t="str">
            <v>DI</v>
          </cell>
          <cell r="K625">
            <v>62574.71</v>
          </cell>
          <cell r="L625">
            <v>4.0049341399999996</v>
          </cell>
          <cell r="M625">
            <v>28915.513982529999</v>
          </cell>
          <cell r="N625">
            <v>-38.7622</v>
          </cell>
          <cell r="O625">
            <v>261111.35230756499</v>
          </cell>
          <cell r="P625">
            <v>232.38809599999999</v>
          </cell>
          <cell r="Q625">
            <v>4.3199000099999996</v>
          </cell>
          <cell r="R625">
            <v>31941.521159100001</v>
          </cell>
          <cell r="S625">
            <v>-109.2426</v>
          </cell>
          <cell r="T625">
            <v>-109.2426</v>
          </cell>
          <cell r="U625" t="str">
            <v>PAID_DATA_INCEPTION</v>
          </cell>
          <cell r="V625">
            <v>4.0049341399999996</v>
          </cell>
          <cell r="W625">
            <v>28915.513982529999</v>
          </cell>
          <cell r="X625">
            <v>-38.7622</v>
          </cell>
        </row>
        <row r="626">
          <cell r="C626" t="str">
            <v>PGE211007</v>
          </cell>
          <cell r="D626" t="str">
            <v>ASSOCIATION OF MONTEREY BAY AREA GOVERNMENTS (AMBAG)</v>
          </cell>
          <cell r="E626" t="str">
            <v>GP</v>
          </cell>
          <cell r="F626" t="str">
            <v>LGP-AMBAG</v>
          </cell>
          <cell r="G626" t="str">
            <v>-</v>
          </cell>
          <cell r="H626" t="str">
            <v>NRDI</v>
          </cell>
          <cell r="I626" t="str">
            <v>CALCULATED</v>
          </cell>
          <cell r="J626" t="str">
            <v>DI</v>
          </cell>
          <cell r="K626">
            <v>5415.66</v>
          </cell>
          <cell r="L626">
            <v>4.7699999999999996</v>
          </cell>
          <cell r="M626">
            <v>24628.5</v>
          </cell>
          <cell r="N626">
            <v>0</v>
          </cell>
          <cell r="O626">
            <v>331082.09999999998</v>
          </cell>
          <cell r="P626">
            <v>0</v>
          </cell>
          <cell r="Q626">
            <v>5.3</v>
          </cell>
          <cell r="R626">
            <v>27365</v>
          </cell>
          <cell r="S626">
            <v>0</v>
          </cell>
          <cell r="T626">
            <v>0</v>
          </cell>
          <cell r="U626" t="str">
            <v>PAID_DATA_INCEPTION</v>
          </cell>
          <cell r="V626">
            <v>4.7699999999999996</v>
          </cell>
          <cell r="W626">
            <v>24628.5</v>
          </cell>
          <cell r="X626">
            <v>0</v>
          </cell>
        </row>
        <row r="627">
          <cell r="C627" t="str">
            <v>PGE211007</v>
          </cell>
          <cell r="D627" t="str">
            <v>ASSOCIATION OF MONTEREY BAY AREA GOVERNMENTS (AMBAG)</v>
          </cell>
          <cell r="E627" t="str">
            <v>GP</v>
          </cell>
          <cell r="F627" t="str">
            <v>LGP-AMBAG</v>
          </cell>
          <cell r="G627" t="str">
            <v>-</v>
          </cell>
          <cell r="H627" t="str">
            <v>NRDI</v>
          </cell>
          <cell r="I627" t="str">
            <v>DEEMED</v>
          </cell>
          <cell r="J627" t="str">
            <v>DI</v>
          </cell>
          <cell r="K627">
            <v>116080.16</v>
          </cell>
          <cell r="L627">
            <v>97.686123539999997</v>
          </cell>
          <cell r="M627">
            <v>607703.35160121997</v>
          </cell>
          <cell r="N627">
            <v>-1280.7427</v>
          </cell>
          <cell r="O627">
            <v>8997576.3380183</v>
          </cell>
          <cell r="P627">
            <v>-18993.750789999998</v>
          </cell>
          <cell r="Q627">
            <v>104.47987553999999</v>
          </cell>
          <cell r="R627">
            <v>645508.87160121999</v>
          </cell>
          <cell r="S627">
            <v>-1392.1116999999999</v>
          </cell>
          <cell r="T627">
            <v>-1392.1116999999999</v>
          </cell>
          <cell r="U627" t="str">
            <v>PAID_DATA_INCEPTION</v>
          </cell>
          <cell r="V627">
            <v>97.686123539999997</v>
          </cell>
          <cell r="W627">
            <v>607703.35160121997</v>
          </cell>
          <cell r="X627">
            <v>-1280.7427</v>
          </cell>
        </row>
        <row r="628">
          <cell r="C628" t="str">
            <v>PGE211007</v>
          </cell>
          <cell r="D628" t="str">
            <v>ASSOCIATION OF MONTEREY BAY AREA GOVERNMENTS (AMBAG)</v>
          </cell>
          <cell r="E628" t="str">
            <v>GP</v>
          </cell>
          <cell r="F628" t="str">
            <v>LGP-AMBAG</v>
          </cell>
          <cell r="G628" t="str">
            <v>-</v>
          </cell>
          <cell r="H628" t="str">
            <v>NRDOWN</v>
          </cell>
          <cell r="I628" t="str">
            <v>DEEMED</v>
          </cell>
          <cell r="J628" t="str">
            <v>REBATE</v>
          </cell>
          <cell r="K628">
            <v>150</v>
          </cell>
          <cell r="L628">
            <v>6.6362820000000003E-2</v>
          </cell>
          <cell r="M628">
            <v>452.32580946000002</v>
          </cell>
          <cell r="N628">
            <v>-0.34110000000000001</v>
          </cell>
          <cell r="O628">
            <v>6784.8871418999997</v>
          </cell>
          <cell r="P628">
            <v>-5.1165000000000003</v>
          </cell>
          <cell r="Q628">
            <v>6.6362820000000003E-2</v>
          </cell>
          <cell r="R628">
            <v>452.32580946000002</v>
          </cell>
          <cell r="S628">
            <v>-0.34110000000000001</v>
          </cell>
          <cell r="T628">
            <v>-0.34110000000000001</v>
          </cell>
          <cell r="U628" t="str">
            <v>PAID_DATA_INCEPTION</v>
          </cell>
          <cell r="V628">
            <v>6.6362820000000003E-2</v>
          </cell>
          <cell r="W628">
            <v>452.32580946000002</v>
          </cell>
          <cell r="X628">
            <v>-0.34110000000000001</v>
          </cell>
        </row>
        <row r="629">
          <cell r="C629" t="str">
            <v>PGE211007</v>
          </cell>
          <cell r="D629" t="str">
            <v>ASSOCIATION OF MONTEREY BAY AREA GOVERNMENTS (AMBAG)</v>
          </cell>
          <cell r="E629" t="str">
            <v>GP</v>
          </cell>
          <cell r="F629" t="str">
            <v>LGP-AMBAG</v>
          </cell>
          <cell r="G629" t="str">
            <v>-</v>
          </cell>
          <cell r="H629" t="str">
            <v>NRR</v>
          </cell>
          <cell r="I629" t="str">
            <v>CALCULATED</v>
          </cell>
          <cell r="J629" t="str">
            <v>REBATE</v>
          </cell>
          <cell r="K629">
            <v>6161.56</v>
          </cell>
          <cell r="L629">
            <v>1.143</v>
          </cell>
          <cell r="M629">
            <v>60345.63</v>
          </cell>
          <cell r="N629">
            <v>0</v>
          </cell>
          <cell r="O629">
            <v>905184.45</v>
          </cell>
          <cell r="P629">
            <v>0</v>
          </cell>
          <cell r="Q629">
            <v>1.27</v>
          </cell>
          <cell r="R629">
            <v>67050.7</v>
          </cell>
          <cell r="S629">
            <v>0</v>
          </cell>
          <cell r="T629">
            <v>0</v>
          </cell>
          <cell r="U629" t="str">
            <v>PAID_DATA_INCEPTION</v>
          </cell>
          <cell r="V629">
            <v>1.143</v>
          </cell>
          <cell r="W629">
            <v>60345.63</v>
          </cell>
          <cell r="X629">
            <v>0</v>
          </cell>
        </row>
        <row r="630">
          <cell r="C630" t="str">
            <v>PGE211007</v>
          </cell>
          <cell r="D630" t="str">
            <v>ASSOCIATION OF MONTEREY BAY AREA GOVERNMENTS (AMBAG)</v>
          </cell>
          <cell r="E630" t="str">
            <v>GP</v>
          </cell>
          <cell r="F630" t="str">
            <v>LGP-AMBAG</v>
          </cell>
          <cell r="G630" t="str">
            <v>RES</v>
          </cell>
          <cell r="H630" t="str">
            <v>RDI</v>
          </cell>
          <cell r="I630" t="str">
            <v>DEEMED</v>
          </cell>
          <cell r="J630" t="str">
            <v>DI</v>
          </cell>
          <cell r="K630">
            <v>75319.149999999994</v>
          </cell>
          <cell r="L630">
            <v>6.1166777000000003</v>
          </cell>
          <cell r="M630">
            <v>57032.633472300004</v>
          </cell>
          <cell r="N630">
            <v>-694.2971</v>
          </cell>
          <cell r="O630">
            <v>535420.44690325204</v>
          </cell>
          <cell r="P630">
            <v>-6037.5999359999996</v>
          </cell>
          <cell r="Q630">
            <v>6.1166777000000003</v>
          </cell>
          <cell r="R630">
            <v>57032.633472300004</v>
          </cell>
          <cell r="S630">
            <v>-694.2971</v>
          </cell>
          <cell r="T630">
            <v>-694.2971</v>
          </cell>
          <cell r="U630" t="str">
            <v>PAID_DATA_INCEPTION</v>
          </cell>
          <cell r="V630">
            <v>6.1166777000000003</v>
          </cell>
          <cell r="W630">
            <v>57032.633472300004</v>
          </cell>
          <cell r="X630">
            <v>-694.2971</v>
          </cell>
        </row>
        <row r="631">
          <cell r="C631" t="str">
            <v>PGE211007</v>
          </cell>
          <cell r="D631" t="str">
            <v>ASSOCIATION OF MONTEREY BAY AREA GOVERNMENTS (AMBAG)</v>
          </cell>
          <cell r="E631" t="str">
            <v>GP</v>
          </cell>
          <cell r="F631" t="str">
            <v>LGP-AMBAG</v>
          </cell>
          <cell r="G631" t="str">
            <v>-</v>
          </cell>
          <cell r="H631" t="str">
            <v>NRDI</v>
          </cell>
          <cell r="I631" t="str">
            <v>CALCULATED</v>
          </cell>
          <cell r="J631" t="str">
            <v>DI</v>
          </cell>
          <cell r="K631">
            <v>41076.85</v>
          </cell>
          <cell r="L631">
            <v>47.222999999999999</v>
          </cell>
          <cell r="M631">
            <v>219514.5</v>
          </cell>
          <cell r="N631">
            <v>-13.32</v>
          </cell>
          <cell r="O631">
            <v>1424418.3</v>
          </cell>
          <cell r="P631">
            <v>-77.561999999999998</v>
          </cell>
          <cell r="Q631">
            <v>52.47</v>
          </cell>
          <cell r="R631">
            <v>243905</v>
          </cell>
          <cell r="S631">
            <v>-14.8</v>
          </cell>
          <cell r="T631">
            <v>-14.8</v>
          </cell>
          <cell r="U631" t="str">
            <v>PAID_DATA_INCEPTION</v>
          </cell>
          <cell r="V631">
            <v>47.222999999999999</v>
          </cell>
          <cell r="W631">
            <v>219514.5</v>
          </cell>
          <cell r="X631">
            <v>-13.32</v>
          </cell>
        </row>
        <row r="632">
          <cell r="C632" t="str">
            <v>PGE211007</v>
          </cell>
          <cell r="D632" t="str">
            <v>ASSOCIATION OF MONTEREY BAY AREA GOVERNMENTS (AMBAG)</v>
          </cell>
          <cell r="E632" t="str">
            <v>GP</v>
          </cell>
          <cell r="F632" t="str">
            <v>LGP-AMBAG</v>
          </cell>
          <cell r="G632" t="str">
            <v>RES</v>
          </cell>
          <cell r="H632" t="str">
            <v>RDI</v>
          </cell>
          <cell r="I632" t="str">
            <v>DEEMED</v>
          </cell>
          <cell r="J632" t="str">
            <v>DI</v>
          </cell>
          <cell r="K632">
            <v>3985.75</v>
          </cell>
          <cell r="L632">
            <v>0.30995724000000002</v>
          </cell>
          <cell r="M632">
            <v>2896.1814374</v>
          </cell>
          <cell r="N632">
            <v>-29.433199999999999</v>
          </cell>
          <cell r="O632">
            <v>27098.389070376001</v>
          </cell>
          <cell r="P632">
            <v>-246.28443200000001</v>
          </cell>
          <cell r="Q632">
            <v>0.30995724000000002</v>
          </cell>
          <cell r="R632">
            <v>2896.1814374</v>
          </cell>
          <cell r="S632">
            <v>-29.433199999999999</v>
          </cell>
          <cell r="T632">
            <v>-29.433199999999999</v>
          </cell>
          <cell r="U632" t="str">
            <v>PAID_DATA_INCEPTION</v>
          </cell>
          <cell r="V632">
            <v>0.30995724000000002</v>
          </cell>
          <cell r="W632">
            <v>2896.1814374</v>
          </cell>
          <cell r="X632">
            <v>-29.433199999999999</v>
          </cell>
        </row>
        <row r="633">
          <cell r="C633" t="str">
            <v>PGE211009</v>
          </cell>
          <cell r="D633" t="str">
            <v>EAST BAY</v>
          </cell>
          <cell r="E633" t="str">
            <v>GP</v>
          </cell>
          <cell r="F633" t="str">
            <v>LGP-EAST BAY</v>
          </cell>
          <cell r="G633" t="str">
            <v>RES</v>
          </cell>
          <cell r="H633" t="str">
            <v>RDOWN</v>
          </cell>
          <cell r="I633" t="str">
            <v>DEEMED</v>
          </cell>
          <cell r="J633" t="str">
            <v>REBATE</v>
          </cell>
          <cell r="K633">
            <v>450</v>
          </cell>
          <cell r="L633">
            <v>0</v>
          </cell>
          <cell r="M633">
            <v>0</v>
          </cell>
          <cell r="N633">
            <v>64.579499999999996</v>
          </cell>
          <cell r="O633">
            <v>0</v>
          </cell>
          <cell r="P633">
            <v>1291.5899999999999</v>
          </cell>
          <cell r="Q633">
            <v>0</v>
          </cell>
          <cell r="R633">
            <v>0</v>
          </cell>
          <cell r="S633">
            <v>64.579499999999996</v>
          </cell>
          <cell r="T633">
            <v>64.579499999999996</v>
          </cell>
          <cell r="U633" t="str">
            <v>PAID_DATA_INCEPTION</v>
          </cell>
          <cell r="V633">
            <v>0</v>
          </cell>
          <cell r="W633">
            <v>0</v>
          </cell>
          <cell r="X633">
            <v>64.579499999999996</v>
          </cell>
        </row>
        <row r="634">
          <cell r="C634" t="str">
            <v>PGE211009</v>
          </cell>
          <cell r="D634" t="str">
            <v>EAST BAY</v>
          </cell>
          <cell r="E634" t="str">
            <v>GP</v>
          </cell>
          <cell r="F634" t="str">
            <v>LGP-EAST BAY</v>
          </cell>
          <cell r="G634" t="str">
            <v>-</v>
          </cell>
          <cell r="H634" t="str">
            <v>NRDOWN</v>
          </cell>
          <cell r="I634" t="str">
            <v>DEEMED</v>
          </cell>
          <cell r="J634" t="str">
            <v>REBATE</v>
          </cell>
          <cell r="K634">
            <v>550</v>
          </cell>
          <cell r="L634">
            <v>0</v>
          </cell>
          <cell r="M634">
            <v>1501</v>
          </cell>
          <cell r="N634">
            <v>0</v>
          </cell>
          <cell r="O634">
            <v>18012</v>
          </cell>
          <cell r="P634">
            <v>0</v>
          </cell>
          <cell r="Q634">
            <v>0</v>
          </cell>
          <cell r="R634">
            <v>1501</v>
          </cell>
          <cell r="S634">
            <v>0</v>
          </cell>
          <cell r="T634">
            <v>0</v>
          </cell>
          <cell r="U634" t="str">
            <v>PAID_DATA_INCEPTION</v>
          </cell>
          <cell r="V634">
            <v>0</v>
          </cell>
          <cell r="W634">
            <v>1501</v>
          </cell>
          <cell r="X634">
            <v>0</v>
          </cell>
        </row>
        <row r="635">
          <cell r="C635" t="str">
            <v>PGE211009</v>
          </cell>
          <cell r="D635" t="str">
            <v>EAST BAY</v>
          </cell>
          <cell r="E635" t="str">
            <v>GP</v>
          </cell>
          <cell r="F635" t="str">
            <v>LGP-EAST BAY</v>
          </cell>
          <cell r="G635" t="str">
            <v>-</v>
          </cell>
          <cell r="H635" t="str">
            <v>NRR</v>
          </cell>
          <cell r="I635" t="str">
            <v>CALCULATED</v>
          </cell>
          <cell r="J635" t="str">
            <v>REBATE</v>
          </cell>
          <cell r="K635">
            <v>127076.43</v>
          </cell>
          <cell r="L635">
            <v>0</v>
          </cell>
          <cell r="M635">
            <v>2287375.65</v>
          </cell>
          <cell r="N635">
            <v>0</v>
          </cell>
          <cell r="O635">
            <v>34310634.75</v>
          </cell>
          <cell r="P635">
            <v>0</v>
          </cell>
          <cell r="Q635">
            <v>0</v>
          </cell>
          <cell r="R635">
            <v>2541528.5</v>
          </cell>
          <cell r="S635">
            <v>0</v>
          </cell>
          <cell r="T635">
            <v>0</v>
          </cell>
          <cell r="U635" t="str">
            <v>PAID_DATA_INCEPTION</v>
          </cell>
          <cell r="V635">
            <v>0</v>
          </cell>
          <cell r="W635">
            <v>2287375.65</v>
          </cell>
          <cell r="X635">
            <v>0</v>
          </cell>
        </row>
        <row r="636">
          <cell r="C636" t="str">
            <v>PGE211009</v>
          </cell>
          <cell r="D636" t="str">
            <v>EAST BAY</v>
          </cell>
          <cell r="E636" t="str">
            <v>GP</v>
          </cell>
          <cell r="F636" t="str">
            <v>LGP-EAST BAY</v>
          </cell>
          <cell r="G636" t="str">
            <v>-</v>
          </cell>
          <cell r="H636" t="str">
            <v>NRDI</v>
          </cell>
          <cell r="I636" t="str">
            <v>DEEMED</v>
          </cell>
          <cell r="J636" t="str">
            <v>DI</v>
          </cell>
          <cell r="K636">
            <v>2975</v>
          </cell>
          <cell r="L636">
            <v>2.3010000000000002</v>
          </cell>
          <cell r="M636">
            <v>23980.99</v>
          </cell>
          <cell r="N636">
            <v>0</v>
          </cell>
          <cell r="O636">
            <v>167667.92000000001</v>
          </cell>
          <cell r="P636">
            <v>0</v>
          </cell>
          <cell r="Q636">
            <v>2.3010000000000002</v>
          </cell>
          <cell r="R636">
            <v>23980.99</v>
          </cell>
          <cell r="S636">
            <v>0</v>
          </cell>
          <cell r="T636">
            <v>0</v>
          </cell>
          <cell r="U636" t="str">
            <v>PAID_DATA_INCEPTION</v>
          </cell>
          <cell r="V636">
            <v>2.3010000000000002</v>
          </cell>
          <cell r="W636">
            <v>23980.99</v>
          </cell>
          <cell r="X636">
            <v>0</v>
          </cell>
        </row>
        <row r="637">
          <cell r="C637" t="str">
            <v>PGE211009</v>
          </cell>
          <cell r="D637" t="str">
            <v>EAST BAY</v>
          </cell>
          <cell r="E637" t="str">
            <v>GP</v>
          </cell>
          <cell r="F637" t="str">
            <v>LGP-EAST BAY</v>
          </cell>
          <cell r="G637" t="str">
            <v>-</v>
          </cell>
          <cell r="H637" t="str">
            <v>NRDOWN</v>
          </cell>
          <cell r="I637" t="str">
            <v>DEEMED</v>
          </cell>
          <cell r="J637" t="str">
            <v>REBATE</v>
          </cell>
          <cell r="K637">
            <v>51605</v>
          </cell>
          <cell r="L637">
            <v>0.24</v>
          </cell>
          <cell r="M637">
            <v>145750</v>
          </cell>
          <cell r="N637">
            <v>-3.5760000000000001</v>
          </cell>
          <cell r="O637">
            <v>1745928</v>
          </cell>
          <cell r="P637">
            <v>-28.608000000000001</v>
          </cell>
          <cell r="Q637">
            <v>0.24</v>
          </cell>
          <cell r="R637">
            <v>145750</v>
          </cell>
          <cell r="S637">
            <v>-3.5760000000000001</v>
          </cell>
          <cell r="T637">
            <v>-3.5760000000000001</v>
          </cell>
          <cell r="U637" t="str">
            <v>PAID_DATA_INCEPTION</v>
          </cell>
          <cell r="V637">
            <v>0.24</v>
          </cell>
          <cell r="W637">
            <v>145750</v>
          </cell>
          <cell r="X637">
            <v>-3.5760000000000001</v>
          </cell>
        </row>
        <row r="638">
          <cell r="C638" t="str">
            <v>PGE211009</v>
          </cell>
          <cell r="D638" t="str">
            <v>EAST BAY</v>
          </cell>
          <cell r="E638" t="str">
            <v>GP</v>
          </cell>
          <cell r="F638" t="str">
            <v>LGP-EAST BAY</v>
          </cell>
          <cell r="G638" t="str">
            <v>-</v>
          </cell>
          <cell r="H638" t="str">
            <v>NRDI</v>
          </cell>
          <cell r="I638" t="str">
            <v>CALCULATED</v>
          </cell>
          <cell r="J638" t="str">
            <v>DI</v>
          </cell>
          <cell r="K638">
            <v>11719.18</v>
          </cell>
          <cell r="L638">
            <v>26.513999999999999</v>
          </cell>
          <cell r="M638">
            <v>75337.659</v>
          </cell>
          <cell r="N638">
            <v>-611.71199999999999</v>
          </cell>
          <cell r="O638">
            <v>374635.88099999999</v>
          </cell>
          <cell r="P638">
            <v>-2604.7440000000001</v>
          </cell>
          <cell r="Q638">
            <v>29.46</v>
          </cell>
          <cell r="R638">
            <v>83708.509999999995</v>
          </cell>
          <cell r="S638">
            <v>-679.68</v>
          </cell>
          <cell r="T638">
            <v>-679.68</v>
          </cell>
          <cell r="U638" t="str">
            <v>PAID_DATA_INCEPTION</v>
          </cell>
          <cell r="V638">
            <v>26.513999999999999</v>
          </cell>
          <cell r="W638">
            <v>75337.659</v>
          </cell>
          <cell r="X638">
            <v>-611.71199999999999</v>
          </cell>
        </row>
        <row r="639">
          <cell r="C639" t="str">
            <v>PGE211009</v>
          </cell>
          <cell r="D639" t="str">
            <v>EAST BAY</v>
          </cell>
          <cell r="E639" t="str">
            <v>GP</v>
          </cell>
          <cell r="F639" t="str">
            <v>LGP-EAST BAY</v>
          </cell>
          <cell r="G639" t="str">
            <v>-</v>
          </cell>
          <cell r="H639" t="str">
            <v>NRDI</v>
          </cell>
          <cell r="I639" t="str">
            <v>DEEMED</v>
          </cell>
          <cell r="J639" t="str">
            <v>DI</v>
          </cell>
          <cell r="K639">
            <v>5770</v>
          </cell>
          <cell r="L639">
            <v>5.2789999999999999</v>
          </cell>
          <cell r="M639">
            <v>52531.74</v>
          </cell>
          <cell r="N639">
            <v>0</v>
          </cell>
          <cell r="O639">
            <v>374641.91999999998</v>
          </cell>
          <cell r="P639">
            <v>0</v>
          </cell>
          <cell r="Q639">
            <v>5.2789999999999999</v>
          </cell>
          <cell r="R639">
            <v>52531.74</v>
          </cell>
          <cell r="S639">
            <v>0</v>
          </cell>
          <cell r="T639">
            <v>0</v>
          </cell>
          <cell r="U639" t="str">
            <v>PAID_DATA_INCEPTION</v>
          </cell>
          <cell r="V639">
            <v>5.2789999999999999</v>
          </cell>
          <cell r="W639">
            <v>52531.74</v>
          </cell>
          <cell r="X639">
            <v>0</v>
          </cell>
        </row>
        <row r="640">
          <cell r="C640" t="str">
            <v>PGE211009</v>
          </cell>
          <cell r="D640" t="str">
            <v>EAST BAY</v>
          </cell>
          <cell r="E640" t="str">
            <v>GP</v>
          </cell>
          <cell r="F640" t="str">
            <v>LGP-EAST BAY</v>
          </cell>
          <cell r="G640" t="str">
            <v>-</v>
          </cell>
          <cell r="H640" t="str">
            <v>NRDOWN</v>
          </cell>
          <cell r="I640" t="str">
            <v>DEEMED</v>
          </cell>
          <cell r="J640" t="str">
            <v>REBATE</v>
          </cell>
          <cell r="K640">
            <v>163950</v>
          </cell>
          <cell r="L640">
            <v>0</v>
          </cell>
          <cell r="M640">
            <v>451941</v>
          </cell>
          <cell r="N640">
            <v>0</v>
          </cell>
          <cell r="O640">
            <v>5423292</v>
          </cell>
          <cell r="P640">
            <v>0</v>
          </cell>
          <cell r="Q640">
            <v>0</v>
          </cell>
          <cell r="R640">
            <v>451941</v>
          </cell>
          <cell r="S640">
            <v>0</v>
          </cell>
          <cell r="T640">
            <v>0</v>
          </cell>
          <cell r="U640" t="str">
            <v>PAID_DATA_INCEPTION</v>
          </cell>
          <cell r="V640">
            <v>0</v>
          </cell>
          <cell r="W640">
            <v>451941</v>
          </cell>
          <cell r="X640">
            <v>0</v>
          </cell>
        </row>
        <row r="641">
          <cell r="C641" t="str">
            <v>PGE211009</v>
          </cell>
          <cell r="D641" t="str">
            <v>EAST BAY</v>
          </cell>
          <cell r="E641" t="str">
            <v>GP</v>
          </cell>
          <cell r="F641" t="str">
            <v>LGP-EAST BAY</v>
          </cell>
          <cell r="G641" t="str">
            <v>-</v>
          </cell>
          <cell r="H641" t="str">
            <v>NRDI</v>
          </cell>
          <cell r="I641" t="str">
            <v>CALCULATED</v>
          </cell>
          <cell r="J641" t="str">
            <v>DI</v>
          </cell>
          <cell r="K641">
            <v>2236.9</v>
          </cell>
          <cell r="L641">
            <v>0</v>
          </cell>
          <cell r="M641">
            <v>14464.8</v>
          </cell>
          <cell r="N641">
            <v>0</v>
          </cell>
          <cell r="O641">
            <v>144648</v>
          </cell>
          <cell r="P641">
            <v>0</v>
          </cell>
          <cell r="Q641">
            <v>0</v>
          </cell>
          <cell r="R641">
            <v>16072</v>
          </cell>
          <cell r="U641" t="str">
            <v>PAID_DATA_INCEPTION</v>
          </cell>
          <cell r="V641">
            <v>0</v>
          </cell>
          <cell r="W641">
            <v>14464.8</v>
          </cell>
          <cell r="X641">
            <v>0</v>
          </cell>
        </row>
        <row r="642">
          <cell r="C642" t="str">
            <v>PGE211009</v>
          </cell>
          <cell r="D642" t="str">
            <v>EAST BAY</v>
          </cell>
          <cell r="E642" t="str">
            <v>GP</v>
          </cell>
          <cell r="F642" t="str">
            <v>LGP-EAST BAY</v>
          </cell>
          <cell r="G642" t="str">
            <v>-</v>
          </cell>
          <cell r="H642" t="str">
            <v>NRDI</v>
          </cell>
          <cell r="I642" t="str">
            <v>DEEMED</v>
          </cell>
          <cell r="J642" t="str">
            <v>DI</v>
          </cell>
          <cell r="K642">
            <v>5565</v>
          </cell>
          <cell r="L642">
            <v>6.1835385900000004</v>
          </cell>
          <cell r="M642">
            <v>44628.612540039998</v>
          </cell>
          <cell r="N642">
            <v>-25.593699999999998</v>
          </cell>
          <cell r="O642">
            <v>473124.88830231002</v>
          </cell>
          <cell r="P642">
            <v>-307.12439999999998</v>
          </cell>
          <cell r="Q642">
            <v>6.1835385900000004</v>
          </cell>
          <cell r="R642">
            <v>44628.612540039998</v>
          </cell>
          <cell r="S642">
            <v>-25.593699999999998</v>
          </cell>
          <cell r="T642">
            <v>-25.593699999999998</v>
          </cell>
          <cell r="U642" t="str">
            <v>PAID_DATA_INCEPTION</v>
          </cell>
          <cell r="V642">
            <v>6.1835385900000004</v>
          </cell>
          <cell r="W642">
            <v>44628.612540039998</v>
          </cell>
          <cell r="X642">
            <v>-25.593699999999998</v>
          </cell>
        </row>
        <row r="643">
          <cell r="C643" t="str">
            <v>PGE211009</v>
          </cell>
          <cell r="D643" t="str">
            <v>EAST BAY</v>
          </cell>
          <cell r="E643" t="str">
            <v>GP</v>
          </cell>
          <cell r="F643" t="str">
            <v>LGP-EAST BAY</v>
          </cell>
          <cell r="G643" t="str">
            <v>-</v>
          </cell>
          <cell r="H643" t="str">
            <v>NRDOWN</v>
          </cell>
          <cell r="I643" t="str">
            <v>DEEMED</v>
          </cell>
          <cell r="J643" t="str">
            <v>REBATE</v>
          </cell>
          <cell r="K643">
            <v>92850</v>
          </cell>
          <cell r="L643">
            <v>0</v>
          </cell>
          <cell r="M643">
            <v>255569</v>
          </cell>
          <cell r="N643">
            <v>0</v>
          </cell>
          <cell r="O643">
            <v>3066828</v>
          </cell>
          <cell r="P643">
            <v>0</v>
          </cell>
          <cell r="Q643">
            <v>0</v>
          </cell>
          <cell r="R643">
            <v>255569</v>
          </cell>
          <cell r="S643">
            <v>0</v>
          </cell>
          <cell r="T643">
            <v>0</v>
          </cell>
          <cell r="U643" t="str">
            <v>PAID_DATA_INCEPTION</v>
          </cell>
          <cell r="V643">
            <v>0</v>
          </cell>
          <cell r="W643">
            <v>255569</v>
          </cell>
          <cell r="X643">
            <v>0</v>
          </cell>
        </row>
        <row r="644">
          <cell r="C644" t="str">
            <v>PGE211009</v>
          </cell>
          <cell r="D644" t="str">
            <v>EAST BAY</v>
          </cell>
          <cell r="E644" t="str">
            <v>GP</v>
          </cell>
          <cell r="F644" t="str">
            <v>LGP-EAST BAY</v>
          </cell>
          <cell r="G644" t="str">
            <v>-</v>
          </cell>
          <cell r="H644" t="str">
            <v>NRDI</v>
          </cell>
          <cell r="I644" t="str">
            <v>CALCULATED</v>
          </cell>
          <cell r="J644" t="str">
            <v>DI</v>
          </cell>
          <cell r="K644">
            <v>17236.189999999999</v>
          </cell>
          <cell r="L644">
            <v>35.811</v>
          </cell>
          <cell r="M644">
            <v>84331.601999999999</v>
          </cell>
          <cell r="N644">
            <v>-247.923</v>
          </cell>
          <cell r="O644">
            <v>582791.05799999996</v>
          </cell>
          <cell r="P644">
            <v>-1901.3130000000001</v>
          </cell>
          <cell r="Q644">
            <v>39.79</v>
          </cell>
          <cell r="R644">
            <v>93701.78</v>
          </cell>
          <cell r="S644">
            <v>-275.47000000000003</v>
          </cell>
          <cell r="T644">
            <v>-275.47000000000003</v>
          </cell>
          <cell r="U644" t="str">
            <v>PAID_DATA_INCEPTION</v>
          </cell>
          <cell r="V644">
            <v>35.811</v>
          </cell>
          <cell r="W644">
            <v>84331.601999999999</v>
          </cell>
          <cell r="X644">
            <v>-247.923</v>
          </cell>
        </row>
        <row r="645">
          <cell r="C645" t="str">
            <v>PGE211009</v>
          </cell>
          <cell r="D645" t="str">
            <v>EAST BAY</v>
          </cell>
          <cell r="E645" t="str">
            <v>GP</v>
          </cell>
          <cell r="F645" t="str">
            <v>LGP-EAST BAY</v>
          </cell>
          <cell r="G645" t="str">
            <v>-</v>
          </cell>
          <cell r="H645" t="str">
            <v>NRDI</v>
          </cell>
          <cell r="I645" t="str">
            <v>DEEMED</v>
          </cell>
          <cell r="J645" t="str">
            <v>DI</v>
          </cell>
          <cell r="K645">
            <v>1050</v>
          </cell>
          <cell r="L645">
            <v>1.528</v>
          </cell>
          <cell r="M645">
            <v>11595.4</v>
          </cell>
          <cell r="N645">
            <v>0</v>
          </cell>
          <cell r="O645">
            <v>92763.199999999997</v>
          </cell>
          <cell r="P645">
            <v>0</v>
          </cell>
          <cell r="Q645">
            <v>1.528</v>
          </cell>
          <cell r="R645">
            <v>11595.4</v>
          </cell>
          <cell r="S645">
            <v>0</v>
          </cell>
          <cell r="T645">
            <v>0</v>
          </cell>
          <cell r="U645" t="str">
            <v>PAID_DATA_INCEPTION</v>
          </cell>
          <cell r="V645">
            <v>1.528</v>
          </cell>
          <cell r="W645">
            <v>11595.4</v>
          </cell>
          <cell r="X645">
            <v>0</v>
          </cell>
        </row>
        <row r="646">
          <cell r="C646" t="str">
            <v>PGE211009</v>
          </cell>
          <cell r="D646" t="str">
            <v>EAST BAY</v>
          </cell>
          <cell r="E646" t="str">
            <v>GP</v>
          </cell>
          <cell r="F646" t="str">
            <v>LGP-EAST BAY</v>
          </cell>
          <cell r="G646" t="str">
            <v>-</v>
          </cell>
          <cell r="H646" t="str">
            <v>NRDOWN</v>
          </cell>
          <cell r="I646" t="str">
            <v>DEEMED</v>
          </cell>
          <cell r="J646" t="str">
            <v>REBATE</v>
          </cell>
          <cell r="K646">
            <v>16775</v>
          </cell>
          <cell r="L646">
            <v>0</v>
          </cell>
          <cell r="M646">
            <v>56028</v>
          </cell>
          <cell r="N646">
            <v>0</v>
          </cell>
          <cell r="O646">
            <v>672336</v>
          </cell>
          <cell r="P646">
            <v>0</v>
          </cell>
          <cell r="Q646">
            <v>0</v>
          </cell>
          <cell r="R646">
            <v>56028</v>
          </cell>
          <cell r="S646">
            <v>0</v>
          </cell>
          <cell r="T646">
            <v>0</v>
          </cell>
          <cell r="U646" t="str">
            <v>PAID_DATA_INCEPTION</v>
          </cell>
          <cell r="V646">
            <v>0</v>
          </cell>
          <cell r="W646">
            <v>56028</v>
          </cell>
          <cell r="X646">
            <v>0</v>
          </cell>
        </row>
        <row r="647">
          <cell r="C647" t="str">
            <v>PGE211009</v>
          </cell>
          <cell r="D647" t="str">
            <v>EAST BAY</v>
          </cell>
          <cell r="E647" t="str">
            <v>GP</v>
          </cell>
          <cell r="F647" t="str">
            <v>LGP-EAST BAY</v>
          </cell>
          <cell r="G647" t="str">
            <v>-</v>
          </cell>
          <cell r="H647" t="str">
            <v>NRDI</v>
          </cell>
          <cell r="I647" t="str">
            <v>CALCULATED</v>
          </cell>
          <cell r="J647" t="str">
            <v>DI</v>
          </cell>
          <cell r="K647">
            <v>41423.42</v>
          </cell>
          <cell r="L647">
            <v>46.970999999999997</v>
          </cell>
          <cell r="M647">
            <v>152804.628</v>
          </cell>
          <cell r="N647">
            <v>36852.696000000004</v>
          </cell>
          <cell r="O647">
            <v>1751535.882</v>
          </cell>
          <cell r="P647">
            <v>557663.39099999995</v>
          </cell>
          <cell r="Q647">
            <v>52.19</v>
          </cell>
          <cell r="R647">
            <v>169782.92</v>
          </cell>
          <cell r="S647">
            <v>40947.440000000002</v>
          </cell>
          <cell r="T647">
            <v>40947.440000000002</v>
          </cell>
          <cell r="U647" t="str">
            <v>PAID_DATA_INCEPTION</v>
          </cell>
          <cell r="V647">
            <v>46.970999999999997</v>
          </cell>
          <cell r="W647">
            <v>152804.628</v>
          </cell>
          <cell r="X647">
            <v>36852.696000000004</v>
          </cell>
        </row>
        <row r="648">
          <cell r="C648" t="str">
            <v>PGE211009</v>
          </cell>
          <cell r="D648" t="str">
            <v>EAST BAY</v>
          </cell>
          <cell r="E648" t="str">
            <v>GP</v>
          </cell>
          <cell r="F648" t="str">
            <v>LGP-EAST BAY</v>
          </cell>
          <cell r="G648" t="str">
            <v>-</v>
          </cell>
          <cell r="H648" t="str">
            <v>NRDI</v>
          </cell>
          <cell r="I648" t="str">
            <v>DEEMED</v>
          </cell>
          <cell r="J648" t="str">
            <v>DI</v>
          </cell>
          <cell r="K648">
            <v>41282.730000000003</v>
          </cell>
          <cell r="L648">
            <v>47.442614399999997</v>
          </cell>
          <cell r="M648">
            <v>409752.91390365001</v>
          </cell>
          <cell r="N648">
            <v>-275.02980000000002</v>
          </cell>
          <cell r="O648">
            <v>5613480.3588437997</v>
          </cell>
          <cell r="P648">
            <v>-3392.5365000000002</v>
          </cell>
          <cell r="Q648">
            <v>50.5746544</v>
          </cell>
          <cell r="R648">
            <v>438016.27390365</v>
          </cell>
          <cell r="S648">
            <v>-277.70170000000002</v>
          </cell>
          <cell r="T648">
            <v>-277.70170000000002</v>
          </cell>
          <cell r="U648" t="str">
            <v>PAID_DATA_INCEPTION</v>
          </cell>
          <cell r="V648">
            <v>47.442614399999997</v>
          </cell>
          <cell r="W648">
            <v>409752.91390365001</v>
          </cell>
          <cell r="X648">
            <v>-275.02980000000002</v>
          </cell>
        </row>
        <row r="649">
          <cell r="C649" t="str">
            <v>PGE211009</v>
          </cell>
          <cell r="D649" t="str">
            <v>EAST BAY</v>
          </cell>
          <cell r="E649" t="str">
            <v>GP</v>
          </cell>
          <cell r="F649" t="str">
            <v>LGP-EAST BAY</v>
          </cell>
          <cell r="G649" t="str">
            <v>-</v>
          </cell>
          <cell r="H649" t="str">
            <v>NRDOWN</v>
          </cell>
          <cell r="I649" t="str">
            <v>DEEMED</v>
          </cell>
          <cell r="J649" t="str">
            <v>REBATE</v>
          </cell>
          <cell r="K649">
            <v>552950</v>
          </cell>
          <cell r="L649">
            <v>0</v>
          </cell>
          <cell r="M649">
            <v>1565537</v>
          </cell>
          <cell r="N649">
            <v>0</v>
          </cell>
          <cell r="O649">
            <v>18786444</v>
          </cell>
          <cell r="P649">
            <v>0</v>
          </cell>
          <cell r="Q649">
            <v>0</v>
          </cell>
          <cell r="R649">
            <v>1565537</v>
          </cell>
          <cell r="S649">
            <v>0</v>
          </cell>
          <cell r="T649">
            <v>0</v>
          </cell>
          <cell r="U649" t="str">
            <v>PAID_DATA_INCEPTION</v>
          </cell>
          <cell r="V649">
            <v>0</v>
          </cell>
          <cell r="W649">
            <v>1565537</v>
          </cell>
          <cell r="X649">
            <v>0</v>
          </cell>
        </row>
        <row r="650">
          <cell r="C650" t="str">
            <v>PGE211009</v>
          </cell>
          <cell r="D650" t="str">
            <v>EAST BAY</v>
          </cell>
          <cell r="E650" t="str">
            <v>GP</v>
          </cell>
          <cell r="F650" t="str">
            <v>LGP-EAST BAY</v>
          </cell>
          <cell r="G650" t="str">
            <v>-</v>
          </cell>
          <cell r="H650" t="str">
            <v>NRR</v>
          </cell>
          <cell r="I650" t="str">
            <v>CALCULATED</v>
          </cell>
          <cell r="J650" t="str">
            <v>REBATE</v>
          </cell>
          <cell r="K650">
            <v>6363.15</v>
          </cell>
          <cell r="L650">
            <v>12.042</v>
          </cell>
          <cell r="M650">
            <v>46926.09</v>
          </cell>
          <cell r="N650">
            <v>0</v>
          </cell>
          <cell r="O650">
            <v>758787.3</v>
          </cell>
          <cell r="P650">
            <v>0</v>
          </cell>
          <cell r="Q650">
            <v>13.38</v>
          </cell>
          <cell r="R650">
            <v>52140.1</v>
          </cell>
          <cell r="S650">
            <v>0</v>
          </cell>
          <cell r="T650">
            <v>0</v>
          </cell>
          <cell r="U650" t="str">
            <v>PAID_DATA_INCEPTION</v>
          </cell>
          <cell r="V650">
            <v>12.042</v>
          </cell>
          <cell r="W650">
            <v>46926.09</v>
          </cell>
          <cell r="X650">
            <v>0</v>
          </cell>
        </row>
        <row r="651">
          <cell r="C651" t="str">
            <v>PGE211009</v>
          </cell>
          <cell r="D651" t="str">
            <v>EAST BAY</v>
          </cell>
          <cell r="E651" t="str">
            <v>GP</v>
          </cell>
          <cell r="F651" t="str">
            <v>LGP-EAST BAY</v>
          </cell>
          <cell r="G651" t="str">
            <v>-</v>
          </cell>
          <cell r="H651" t="str">
            <v>NRDI</v>
          </cell>
          <cell r="I651" t="str">
            <v>CALCULATED</v>
          </cell>
          <cell r="J651" t="str">
            <v>DI</v>
          </cell>
          <cell r="K651">
            <v>100147.46</v>
          </cell>
          <cell r="L651">
            <v>67.3506</v>
          </cell>
          <cell r="M651">
            <v>760063.87800000003</v>
          </cell>
          <cell r="N651">
            <v>6510.1049999999996</v>
          </cell>
          <cell r="O651">
            <v>8020545.4529999997</v>
          </cell>
          <cell r="P651">
            <v>115613.757</v>
          </cell>
          <cell r="Q651">
            <v>74.834000000000003</v>
          </cell>
          <cell r="R651">
            <v>844515.42</v>
          </cell>
          <cell r="S651">
            <v>7233.45</v>
          </cell>
          <cell r="T651">
            <v>7233.45</v>
          </cell>
          <cell r="U651" t="str">
            <v>PAID_DATA_INCEPTION</v>
          </cell>
          <cell r="V651">
            <v>67.3506</v>
          </cell>
          <cell r="W651">
            <v>760063.87800000003</v>
          </cell>
          <cell r="X651">
            <v>6510.1049999999996</v>
          </cell>
        </row>
        <row r="652">
          <cell r="C652" t="str">
            <v>PGE211009</v>
          </cell>
          <cell r="D652" t="str">
            <v>EAST BAY</v>
          </cell>
          <cell r="E652" t="str">
            <v>GP</v>
          </cell>
          <cell r="F652" t="str">
            <v>LGP-EAST BAY</v>
          </cell>
          <cell r="G652" t="str">
            <v>-</v>
          </cell>
          <cell r="H652" t="str">
            <v>NRDI</v>
          </cell>
          <cell r="I652" t="str">
            <v>DEEMED</v>
          </cell>
          <cell r="J652" t="str">
            <v>DI</v>
          </cell>
          <cell r="K652">
            <v>3464.91</v>
          </cell>
          <cell r="L652">
            <v>3.9183797600000001</v>
          </cell>
          <cell r="M652">
            <v>27916.845995669999</v>
          </cell>
          <cell r="N652">
            <v>-36.741799999999998</v>
          </cell>
          <cell r="O652">
            <v>241587.71168217901</v>
          </cell>
          <cell r="P652">
            <v>-404.92327799999998</v>
          </cell>
          <cell r="Q652">
            <v>3.9195849599999999</v>
          </cell>
          <cell r="R652">
            <v>27985.870948759999</v>
          </cell>
          <cell r="S652">
            <v>-37.317</v>
          </cell>
          <cell r="T652">
            <v>-37.317</v>
          </cell>
          <cell r="U652" t="str">
            <v>PAID_DATA_INCEPTION</v>
          </cell>
          <cell r="V652">
            <v>3.9183797600000001</v>
          </cell>
          <cell r="W652">
            <v>27916.845995669999</v>
          </cell>
          <cell r="X652">
            <v>-36.741799999999998</v>
          </cell>
        </row>
        <row r="653">
          <cell r="C653" t="str">
            <v>PGE211009</v>
          </cell>
          <cell r="D653" t="str">
            <v>EAST BAY</v>
          </cell>
          <cell r="E653" t="str">
            <v>GP</v>
          </cell>
          <cell r="F653" t="str">
            <v>LGP-EAST BAY</v>
          </cell>
          <cell r="G653" t="str">
            <v>-</v>
          </cell>
          <cell r="H653" t="str">
            <v>NRDOWN</v>
          </cell>
          <cell r="I653" t="str">
            <v>DEEMED</v>
          </cell>
          <cell r="J653" t="str">
            <v>REBATE</v>
          </cell>
          <cell r="K653">
            <v>203100</v>
          </cell>
          <cell r="L653">
            <v>0</v>
          </cell>
          <cell r="M653">
            <v>579378</v>
          </cell>
          <cell r="N653">
            <v>0</v>
          </cell>
          <cell r="O653">
            <v>6952536</v>
          </cell>
          <cell r="P653">
            <v>0</v>
          </cell>
          <cell r="Q653">
            <v>0</v>
          </cell>
          <cell r="R653">
            <v>579378</v>
          </cell>
          <cell r="S653">
            <v>0</v>
          </cell>
          <cell r="T653">
            <v>0</v>
          </cell>
          <cell r="U653" t="str">
            <v>PAID_DATA_INCEPTION</v>
          </cell>
          <cell r="V653">
            <v>0</v>
          </cell>
          <cell r="W653">
            <v>579378</v>
          </cell>
          <cell r="X653">
            <v>0</v>
          </cell>
        </row>
        <row r="654">
          <cell r="C654" t="str">
            <v>PGE211009</v>
          </cell>
          <cell r="D654" t="str">
            <v>EAST BAY</v>
          </cell>
          <cell r="E654" t="str">
            <v>GP</v>
          </cell>
          <cell r="F654" t="str">
            <v>LGP-EAST BAY</v>
          </cell>
          <cell r="G654" t="str">
            <v>RES</v>
          </cell>
          <cell r="H654" t="str">
            <v>RDI</v>
          </cell>
          <cell r="I654" t="str">
            <v>DEEMED</v>
          </cell>
          <cell r="J654" t="str">
            <v>DI</v>
          </cell>
          <cell r="K654">
            <v>112576.1</v>
          </cell>
          <cell r="L654">
            <v>23.837954549999999</v>
          </cell>
          <cell r="M654">
            <v>259182.92983228</v>
          </cell>
          <cell r="N654">
            <v>-3357.0499</v>
          </cell>
          <cell r="O654">
            <v>2458925.76416037</v>
          </cell>
          <cell r="P654">
            <v>-31108.61478</v>
          </cell>
          <cell r="Q654">
            <v>26.729095449999999</v>
          </cell>
          <cell r="R654">
            <v>290532.78520370001</v>
          </cell>
          <cell r="S654">
            <v>-4050.3685999999998</v>
          </cell>
          <cell r="T654">
            <v>-4050.3685999999998</v>
          </cell>
          <cell r="U654" t="str">
            <v>PAID_DATA_INCEPTION</v>
          </cell>
          <cell r="V654">
            <v>23.837954549999999</v>
          </cell>
          <cell r="W654">
            <v>259182.92983228</v>
          </cell>
          <cell r="X654">
            <v>-3357.0499</v>
          </cell>
        </row>
        <row r="655">
          <cell r="C655" t="str">
            <v>PGE211009</v>
          </cell>
          <cell r="D655" t="str">
            <v>EAST BAY</v>
          </cell>
          <cell r="E655" t="str">
            <v>GP</v>
          </cell>
          <cell r="F655" t="str">
            <v>LGP-EAST BAY</v>
          </cell>
          <cell r="G655" t="str">
            <v>-</v>
          </cell>
          <cell r="H655" t="str">
            <v>NRDI</v>
          </cell>
          <cell r="I655" t="str">
            <v>CALCULATED</v>
          </cell>
          <cell r="J655" t="str">
            <v>DI</v>
          </cell>
          <cell r="K655">
            <v>45538.5</v>
          </cell>
          <cell r="L655">
            <v>13.670999999999999</v>
          </cell>
          <cell r="M655">
            <v>364515.41700000002</v>
          </cell>
          <cell r="N655">
            <v>-249.50700000000001</v>
          </cell>
          <cell r="O655">
            <v>5039075.8439999996</v>
          </cell>
          <cell r="P655">
            <v>-1787.5170000000001</v>
          </cell>
          <cell r="Q655">
            <v>15.19</v>
          </cell>
          <cell r="R655">
            <v>405017.13</v>
          </cell>
          <cell r="S655">
            <v>-277.23</v>
          </cell>
          <cell r="T655">
            <v>-277.23</v>
          </cell>
          <cell r="U655" t="str">
            <v>PAID_DATA_INCEPTION</v>
          </cell>
          <cell r="V655">
            <v>13.670999999999999</v>
          </cell>
          <cell r="W655">
            <v>364515.41700000002</v>
          </cell>
          <cell r="X655">
            <v>-249.50700000000001</v>
          </cell>
        </row>
        <row r="656">
          <cell r="C656" t="str">
            <v>PGE211009</v>
          </cell>
          <cell r="D656" t="str">
            <v>EAST BAY</v>
          </cell>
          <cell r="E656" t="str">
            <v>GP</v>
          </cell>
          <cell r="F656" t="str">
            <v>LGP-EAST BAY</v>
          </cell>
          <cell r="G656" t="str">
            <v>-</v>
          </cell>
          <cell r="H656" t="str">
            <v>NRDI</v>
          </cell>
          <cell r="I656" t="str">
            <v>DEEMED</v>
          </cell>
          <cell r="J656" t="str">
            <v>DI</v>
          </cell>
          <cell r="K656">
            <v>6532</v>
          </cell>
          <cell r="L656">
            <v>5.7448536600000004</v>
          </cell>
          <cell r="M656">
            <v>65691.961046159995</v>
          </cell>
          <cell r="N656">
            <v>-3.6583999999999999</v>
          </cell>
          <cell r="O656">
            <v>433339.01200493798</v>
          </cell>
          <cell r="P656">
            <v>-18.961296000000001</v>
          </cell>
          <cell r="Q656">
            <v>5.7552964199999996</v>
          </cell>
          <cell r="R656">
            <v>65743.937638000003</v>
          </cell>
          <cell r="S656">
            <v>-3.9182999999999999</v>
          </cell>
          <cell r="T656">
            <v>-3.9182999999999999</v>
          </cell>
          <cell r="U656" t="str">
            <v>PAID_DATA_INCEPTION</v>
          </cell>
          <cell r="V656">
            <v>5.7448536600000004</v>
          </cell>
          <cell r="W656">
            <v>65691.961046159995</v>
          </cell>
          <cell r="X656">
            <v>-3.6583999999999999</v>
          </cell>
        </row>
        <row r="657">
          <cell r="C657" t="str">
            <v>PGE211009</v>
          </cell>
          <cell r="D657" t="str">
            <v>EAST BAY</v>
          </cell>
          <cell r="E657" t="str">
            <v>GP</v>
          </cell>
          <cell r="F657" t="str">
            <v>LGP-EAST BAY</v>
          </cell>
          <cell r="G657" t="str">
            <v>-</v>
          </cell>
          <cell r="H657" t="str">
            <v>NRDOWN</v>
          </cell>
          <cell r="I657" t="str">
            <v>DEEMED</v>
          </cell>
          <cell r="J657" t="str">
            <v>REBATE</v>
          </cell>
          <cell r="K657">
            <v>391400</v>
          </cell>
          <cell r="L657">
            <v>3.4</v>
          </cell>
          <cell r="M657">
            <v>1117017</v>
          </cell>
          <cell r="N657">
            <v>-50.66</v>
          </cell>
          <cell r="O657">
            <v>13360684</v>
          </cell>
          <cell r="P657">
            <v>-405.28</v>
          </cell>
          <cell r="Q657">
            <v>3.4</v>
          </cell>
          <cell r="R657">
            <v>1117017</v>
          </cell>
          <cell r="S657">
            <v>-50.66</v>
          </cell>
          <cell r="T657">
            <v>-50.66</v>
          </cell>
          <cell r="U657" t="str">
            <v>PAID_DATA_INCEPTION</v>
          </cell>
          <cell r="V657">
            <v>3.4</v>
          </cell>
          <cell r="W657">
            <v>1117017</v>
          </cell>
          <cell r="X657">
            <v>-50.66</v>
          </cell>
        </row>
        <row r="658">
          <cell r="C658" t="str">
            <v>PGE211009</v>
          </cell>
          <cell r="D658" t="str">
            <v>EAST BAY</v>
          </cell>
          <cell r="E658" t="str">
            <v>GP</v>
          </cell>
          <cell r="F658" t="str">
            <v>LGP-EAST BAY</v>
          </cell>
          <cell r="G658" t="str">
            <v>RES</v>
          </cell>
          <cell r="H658" t="str">
            <v>RDI</v>
          </cell>
          <cell r="I658" t="str">
            <v>DEEMED</v>
          </cell>
          <cell r="J658" t="str">
            <v>DI</v>
          </cell>
          <cell r="K658">
            <v>75195.5</v>
          </cell>
          <cell r="L658">
            <v>15.3712099</v>
          </cell>
          <cell r="M658">
            <v>166973.98496117</v>
          </cell>
          <cell r="N658">
            <v>-2638.1758</v>
          </cell>
          <cell r="O658">
            <v>1602937.73097026</v>
          </cell>
          <cell r="P658">
            <v>-25242.633539999999</v>
          </cell>
          <cell r="Q658">
            <v>17.23258457</v>
          </cell>
          <cell r="R658">
            <v>187116.18197810001</v>
          </cell>
          <cell r="S658">
            <v>-3085.913</v>
          </cell>
          <cell r="T658">
            <v>-3085.913</v>
          </cell>
          <cell r="U658" t="str">
            <v>PAID_DATA_INCEPTION</v>
          </cell>
          <cell r="V658">
            <v>15.3712099</v>
          </cell>
          <cell r="W658">
            <v>166973.98496117</v>
          </cell>
          <cell r="X658">
            <v>-2638.1758</v>
          </cell>
        </row>
        <row r="659">
          <cell r="C659" t="str">
            <v>PGE211009</v>
          </cell>
          <cell r="D659" t="str">
            <v>EAST BAY</v>
          </cell>
          <cell r="E659" t="str">
            <v>GP</v>
          </cell>
          <cell r="F659" t="str">
            <v>LGP-EAST BAY</v>
          </cell>
          <cell r="G659" t="str">
            <v>-</v>
          </cell>
          <cell r="H659" t="str">
            <v>NRDI</v>
          </cell>
          <cell r="I659" t="str">
            <v>CALCULATED</v>
          </cell>
          <cell r="J659" t="str">
            <v>DI</v>
          </cell>
          <cell r="K659">
            <v>26179.5</v>
          </cell>
          <cell r="L659">
            <v>25.183800000000002</v>
          </cell>
          <cell r="M659">
            <v>176628.90599999999</v>
          </cell>
          <cell r="N659">
            <v>-531.15300000000002</v>
          </cell>
          <cell r="O659">
            <v>1176310.656</v>
          </cell>
          <cell r="P659">
            <v>-2261.3040000000001</v>
          </cell>
          <cell r="Q659">
            <v>27.981999999999999</v>
          </cell>
          <cell r="R659">
            <v>196254.34</v>
          </cell>
          <cell r="S659">
            <v>-590.16999999999996</v>
          </cell>
          <cell r="T659">
            <v>-590.16999999999996</v>
          </cell>
          <cell r="U659" t="str">
            <v>PAID_DATA_INCEPTION</v>
          </cell>
          <cell r="V659">
            <v>25.183800000000002</v>
          </cell>
          <cell r="W659">
            <v>176628.90599999999</v>
          </cell>
          <cell r="X659">
            <v>-531.15300000000002</v>
          </cell>
        </row>
        <row r="660">
          <cell r="C660" t="str">
            <v>PGE211009</v>
          </cell>
          <cell r="D660" t="str">
            <v>EAST BAY</v>
          </cell>
          <cell r="E660" t="str">
            <v>GP</v>
          </cell>
          <cell r="F660" t="str">
            <v>LGP-EAST BAY</v>
          </cell>
          <cell r="G660" t="str">
            <v>-</v>
          </cell>
          <cell r="H660" t="str">
            <v>NRDI</v>
          </cell>
          <cell r="I660" t="str">
            <v>DEEMED</v>
          </cell>
          <cell r="J660" t="str">
            <v>DI</v>
          </cell>
          <cell r="K660">
            <v>70061.56</v>
          </cell>
          <cell r="L660">
            <v>72.727346409999996</v>
          </cell>
          <cell r="M660">
            <v>392676.48253754003</v>
          </cell>
          <cell r="N660">
            <v>-1020.0111000000001</v>
          </cell>
          <cell r="O660">
            <v>4233104.7742212601</v>
          </cell>
          <cell r="P660">
            <v>-8274.4847800000007</v>
          </cell>
          <cell r="Q660">
            <v>76.611969790000003</v>
          </cell>
          <cell r="R660">
            <v>410884.44075004</v>
          </cell>
          <cell r="S660">
            <v>-1048.0537999999999</v>
          </cell>
          <cell r="T660">
            <v>-1048.0537999999999</v>
          </cell>
          <cell r="U660" t="str">
            <v>PAID_DATA_INCEPTION</v>
          </cell>
          <cell r="V660">
            <v>72.727346409999996</v>
          </cell>
          <cell r="W660">
            <v>392676.48253754003</v>
          </cell>
          <cell r="X660">
            <v>-1020.0111000000001</v>
          </cell>
        </row>
        <row r="661">
          <cell r="C661" t="str">
            <v>PGE211009</v>
          </cell>
          <cell r="D661" t="str">
            <v>EAST BAY</v>
          </cell>
          <cell r="E661" t="str">
            <v>GP</v>
          </cell>
          <cell r="F661" t="str">
            <v>LGP-EAST BAY</v>
          </cell>
          <cell r="G661" t="str">
            <v>-</v>
          </cell>
          <cell r="H661" t="str">
            <v>NRDOWN</v>
          </cell>
          <cell r="I661" t="str">
            <v>DEEMED</v>
          </cell>
          <cell r="J661" t="str">
            <v>REBATE</v>
          </cell>
          <cell r="K661">
            <v>612000</v>
          </cell>
          <cell r="L661">
            <v>0</v>
          </cell>
          <cell r="M661">
            <v>1717208</v>
          </cell>
          <cell r="N661">
            <v>0</v>
          </cell>
          <cell r="O661">
            <v>20606496</v>
          </cell>
          <cell r="P661">
            <v>0</v>
          </cell>
          <cell r="Q661">
            <v>0</v>
          </cell>
          <cell r="R661">
            <v>1717208</v>
          </cell>
          <cell r="S661">
            <v>0</v>
          </cell>
          <cell r="T661">
            <v>0</v>
          </cell>
          <cell r="U661" t="str">
            <v>PAID_DATA_INCEPTION</v>
          </cell>
          <cell r="V661">
            <v>0</v>
          </cell>
          <cell r="W661">
            <v>1717208</v>
          </cell>
          <cell r="X661">
            <v>0</v>
          </cell>
        </row>
        <row r="662">
          <cell r="C662" t="str">
            <v>PGE211009</v>
          </cell>
          <cell r="D662" t="str">
            <v>EAST BAY</v>
          </cell>
          <cell r="E662" t="str">
            <v>GP</v>
          </cell>
          <cell r="F662" t="str">
            <v>LGP-EAST BAY</v>
          </cell>
          <cell r="G662" t="str">
            <v>RES</v>
          </cell>
          <cell r="H662" t="str">
            <v>RDI</v>
          </cell>
          <cell r="I662" t="str">
            <v>DEEMED</v>
          </cell>
          <cell r="J662" t="str">
            <v>DI</v>
          </cell>
          <cell r="K662">
            <v>25440.5</v>
          </cell>
          <cell r="L662">
            <v>5.2804548699999998</v>
          </cell>
          <cell r="M662">
            <v>53417.970944929999</v>
          </cell>
          <cell r="N662">
            <v>-204.62639999999999</v>
          </cell>
          <cell r="O662">
            <v>509755.170033173</v>
          </cell>
          <cell r="P662">
            <v>-1483.063488</v>
          </cell>
          <cell r="Q662">
            <v>5.8956459600000004</v>
          </cell>
          <cell r="R662">
            <v>59600.437016700002</v>
          </cell>
          <cell r="S662">
            <v>-349.92939999999999</v>
          </cell>
          <cell r="T662">
            <v>-349.92939999999999</v>
          </cell>
          <cell r="U662" t="str">
            <v>PAID_DATA_INCEPTION</v>
          </cell>
          <cell r="V662">
            <v>5.2804548699999998</v>
          </cell>
          <cell r="W662">
            <v>53417.970944929999</v>
          </cell>
          <cell r="X662">
            <v>-204.62639999999999</v>
          </cell>
        </row>
        <row r="663">
          <cell r="C663" t="str">
            <v>PGE211009</v>
          </cell>
          <cell r="D663" t="str">
            <v>EAST BAY</v>
          </cell>
          <cell r="E663" t="str">
            <v>GP</v>
          </cell>
          <cell r="F663" t="str">
            <v>LGP-EAST BAY</v>
          </cell>
          <cell r="G663" t="str">
            <v>-</v>
          </cell>
          <cell r="H663" t="str">
            <v>NRDI</v>
          </cell>
          <cell r="I663" t="str">
            <v>CALCULATED</v>
          </cell>
          <cell r="J663" t="str">
            <v>DI</v>
          </cell>
          <cell r="K663">
            <v>104283.71</v>
          </cell>
          <cell r="L663">
            <v>54.009</v>
          </cell>
          <cell r="M663">
            <v>612882.11699999997</v>
          </cell>
          <cell r="N663">
            <v>-1780.0830000000001</v>
          </cell>
          <cell r="O663">
            <v>6615029.3219999997</v>
          </cell>
          <cell r="P663">
            <v>-11738.385</v>
          </cell>
          <cell r="Q663">
            <v>60.01</v>
          </cell>
          <cell r="R663">
            <v>680980.13</v>
          </cell>
          <cell r="S663">
            <v>-1977.87</v>
          </cell>
          <cell r="T663">
            <v>-1977.87</v>
          </cell>
          <cell r="U663" t="str">
            <v>PAID_DATA_INCEPTION</v>
          </cell>
          <cell r="V663">
            <v>54.009</v>
          </cell>
          <cell r="W663">
            <v>612882.11699999997</v>
          </cell>
          <cell r="X663">
            <v>-1780.0830000000001</v>
          </cell>
        </row>
        <row r="664">
          <cell r="C664" t="str">
            <v>PGE211009</v>
          </cell>
          <cell r="D664" t="str">
            <v>EAST BAY</v>
          </cell>
          <cell r="E664" t="str">
            <v>GP</v>
          </cell>
          <cell r="F664" t="str">
            <v>LGP-EAST BAY</v>
          </cell>
          <cell r="G664" t="str">
            <v>-</v>
          </cell>
          <cell r="H664" t="str">
            <v>NRDI</v>
          </cell>
          <cell r="I664" t="str">
            <v>DEEMED</v>
          </cell>
          <cell r="J664" t="str">
            <v>DI</v>
          </cell>
          <cell r="K664">
            <v>16427.97</v>
          </cell>
          <cell r="L664">
            <v>13.8168881</v>
          </cell>
          <cell r="M664">
            <v>87789.885214380003</v>
          </cell>
          <cell r="N664">
            <v>-134.4796</v>
          </cell>
          <cell r="O664">
            <v>625397.30567459494</v>
          </cell>
          <cell r="P664">
            <v>-900.96132599999999</v>
          </cell>
          <cell r="Q664">
            <v>13.87060642</v>
          </cell>
          <cell r="R664">
            <v>88071.927519000004</v>
          </cell>
          <cell r="S664">
            <v>-136.2225</v>
          </cell>
          <cell r="T664">
            <v>-136.2225</v>
          </cell>
          <cell r="U664" t="str">
            <v>PAID_DATA_INCEPTION</v>
          </cell>
          <cell r="V664">
            <v>13.8168881</v>
          </cell>
          <cell r="W664">
            <v>87789.885214380003</v>
          </cell>
          <cell r="X664">
            <v>-134.4796</v>
          </cell>
        </row>
        <row r="665">
          <cell r="C665" t="str">
            <v>PGE211009</v>
          </cell>
          <cell r="D665" t="str">
            <v>EAST BAY</v>
          </cell>
          <cell r="E665" t="str">
            <v>GP</v>
          </cell>
          <cell r="F665" t="str">
            <v>LGP-EAST BAY</v>
          </cell>
          <cell r="G665" t="str">
            <v>-</v>
          </cell>
          <cell r="H665" t="str">
            <v>NRDOWN</v>
          </cell>
          <cell r="I665" t="str">
            <v>DEEMED</v>
          </cell>
          <cell r="J665" t="str">
            <v>REBATE</v>
          </cell>
          <cell r="K665">
            <v>267325</v>
          </cell>
          <cell r="L665">
            <v>0</v>
          </cell>
          <cell r="M665">
            <v>736568</v>
          </cell>
          <cell r="N665">
            <v>0</v>
          </cell>
          <cell r="O665">
            <v>8838816</v>
          </cell>
          <cell r="P665">
            <v>0</v>
          </cell>
          <cell r="Q665">
            <v>0</v>
          </cell>
          <cell r="R665">
            <v>736568</v>
          </cell>
          <cell r="S665">
            <v>0</v>
          </cell>
          <cell r="T665">
            <v>0</v>
          </cell>
          <cell r="U665" t="str">
            <v>PAID_DATA_INCEPTION</v>
          </cell>
          <cell r="V665">
            <v>0</v>
          </cell>
          <cell r="W665">
            <v>736568</v>
          </cell>
          <cell r="X665">
            <v>0</v>
          </cell>
        </row>
        <row r="666">
          <cell r="C666" t="str">
            <v>PGE211009</v>
          </cell>
          <cell r="D666" t="str">
            <v>EAST BAY</v>
          </cell>
          <cell r="E666" t="str">
            <v>GP</v>
          </cell>
          <cell r="F666" t="str">
            <v>LGP-EAST BAY</v>
          </cell>
          <cell r="G666" t="str">
            <v>-</v>
          </cell>
          <cell r="H666" t="str">
            <v>NRR</v>
          </cell>
          <cell r="I666" t="str">
            <v>CALCULATED</v>
          </cell>
          <cell r="J666" t="str">
            <v>REBATE</v>
          </cell>
          <cell r="K666">
            <v>29537.65</v>
          </cell>
          <cell r="L666">
            <v>23.31</v>
          </cell>
          <cell r="M666">
            <v>393008.4</v>
          </cell>
          <cell r="N666">
            <v>68107.5</v>
          </cell>
          <cell r="O666">
            <v>1948938.3</v>
          </cell>
          <cell r="P666">
            <v>213619.5</v>
          </cell>
          <cell r="Q666">
            <v>25.9</v>
          </cell>
          <cell r="R666">
            <v>436676</v>
          </cell>
          <cell r="S666">
            <v>75675</v>
          </cell>
          <cell r="T666">
            <v>75675</v>
          </cell>
          <cell r="U666" t="str">
            <v>PAID_DATA_INCEPTION</v>
          </cell>
          <cell r="V666">
            <v>23.31</v>
          </cell>
          <cell r="W666">
            <v>393008.4</v>
          </cell>
          <cell r="X666">
            <v>68107.5</v>
          </cell>
        </row>
        <row r="667">
          <cell r="C667" t="str">
            <v>PGE211009</v>
          </cell>
          <cell r="D667" t="str">
            <v>EAST BAY</v>
          </cell>
          <cell r="E667" t="str">
            <v>GP</v>
          </cell>
          <cell r="F667" t="str">
            <v>LGP-EAST BAY</v>
          </cell>
          <cell r="G667" t="str">
            <v>RES</v>
          </cell>
          <cell r="H667" t="str">
            <v>RDI</v>
          </cell>
          <cell r="I667" t="str">
            <v>DEEMED</v>
          </cell>
          <cell r="J667" t="str">
            <v>DI</v>
          </cell>
          <cell r="K667">
            <v>8381.9</v>
          </cell>
          <cell r="L667">
            <v>1.6655923800000001</v>
          </cell>
          <cell r="M667">
            <v>17901.32401706</v>
          </cell>
          <cell r="N667">
            <v>-65.424300000000002</v>
          </cell>
          <cell r="O667">
            <v>170468.34985836199</v>
          </cell>
          <cell r="P667">
            <v>-500.89992000000001</v>
          </cell>
          <cell r="Q667">
            <v>1.86514877</v>
          </cell>
          <cell r="R667">
            <v>20039.887659600001</v>
          </cell>
          <cell r="S667">
            <v>-111.45529999999999</v>
          </cell>
          <cell r="T667">
            <v>-111.45529999999999</v>
          </cell>
          <cell r="U667" t="str">
            <v>PAID_DATA_INCEPTION</v>
          </cell>
          <cell r="V667">
            <v>1.6655923800000001</v>
          </cell>
          <cell r="W667">
            <v>17901.32401706</v>
          </cell>
          <cell r="X667">
            <v>-65.424300000000002</v>
          </cell>
        </row>
        <row r="668">
          <cell r="C668" t="str">
            <v>PGE211010</v>
          </cell>
          <cell r="D668" t="str">
            <v>FRESNO</v>
          </cell>
          <cell r="E668" t="str">
            <v>GP</v>
          </cell>
          <cell r="F668" t="str">
            <v>LGP-FRESNO</v>
          </cell>
          <cell r="G668" t="str">
            <v>-</v>
          </cell>
          <cell r="H668" t="str">
            <v>NRDOWN</v>
          </cell>
          <cell r="I668" t="str">
            <v>DEEMED</v>
          </cell>
          <cell r="J668" t="str">
            <v>REBATE</v>
          </cell>
          <cell r="K668">
            <v>1600</v>
          </cell>
          <cell r="L668">
            <v>0</v>
          </cell>
          <cell r="M668">
            <v>4387</v>
          </cell>
          <cell r="N668">
            <v>0</v>
          </cell>
          <cell r="O668">
            <v>52644</v>
          </cell>
          <cell r="P668">
            <v>0</v>
          </cell>
          <cell r="Q668">
            <v>0</v>
          </cell>
          <cell r="R668">
            <v>4387</v>
          </cell>
          <cell r="S668">
            <v>0</v>
          </cell>
          <cell r="T668">
            <v>0</v>
          </cell>
          <cell r="U668" t="str">
            <v>PAID_DATA_INCEPTION</v>
          </cell>
          <cell r="V668">
            <v>0</v>
          </cell>
          <cell r="W668">
            <v>4387</v>
          </cell>
          <cell r="X668">
            <v>0</v>
          </cell>
        </row>
        <row r="669">
          <cell r="C669" t="str">
            <v>PGE211010</v>
          </cell>
          <cell r="D669" t="str">
            <v>FRESNO</v>
          </cell>
          <cell r="E669" t="str">
            <v>GP</v>
          </cell>
          <cell r="F669" t="str">
            <v>LGP-FRESNO</v>
          </cell>
          <cell r="G669" t="str">
            <v>-</v>
          </cell>
          <cell r="H669" t="str">
            <v>NRR</v>
          </cell>
          <cell r="I669" t="str">
            <v>CALCULATED</v>
          </cell>
          <cell r="J669" t="str">
            <v>REBATE</v>
          </cell>
          <cell r="K669">
            <v>22626.36</v>
          </cell>
          <cell r="L669">
            <v>23.004000000000001</v>
          </cell>
          <cell r="M669">
            <v>123530.31</v>
          </cell>
          <cell r="N669">
            <v>0</v>
          </cell>
          <cell r="O669">
            <v>2431754.5499999998</v>
          </cell>
          <cell r="P669">
            <v>0</v>
          </cell>
          <cell r="Q669">
            <v>25.56</v>
          </cell>
          <cell r="R669">
            <v>137255.9</v>
          </cell>
          <cell r="S669">
            <v>0</v>
          </cell>
          <cell r="T669">
            <v>0</v>
          </cell>
          <cell r="U669" t="str">
            <v>PAID_DATA_INCEPTION</v>
          </cell>
          <cell r="V669">
            <v>23.004000000000001</v>
          </cell>
          <cell r="W669">
            <v>123530.31</v>
          </cell>
          <cell r="X669">
            <v>0</v>
          </cell>
        </row>
        <row r="670">
          <cell r="C670" t="str">
            <v>PGE211010</v>
          </cell>
          <cell r="D670" t="str">
            <v>FRESNO</v>
          </cell>
          <cell r="E670" t="str">
            <v>GP</v>
          </cell>
          <cell r="F670" t="str">
            <v>LGP-FRESNO</v>
          </cell>
          <cell r="G670" t="str">
            <v>-</v>
          </cell>
          <cell r="H670" t="str">
            <v>NRDOWN</v>
          </cell>
          <cell r="I670" t="str">
            <v>DEEMED</v>
          </cell>
          <cell r="J670" t="str">
            <v>REBATE</v>
          </cell>
          <cell r="K670">
            <v>29325</v>
          </cell>
          <cell r="L670">
            <v>0</v>
          </cell>
          <cell r="M670">
            <v>82868</v>
          </cell>
          <cell r="N670">
            <v>0</v>
          </cell>
          <cell r="O670">
            <v>994416</v>
          </cell>
          <cell r="P670">
            <v>0</v>
          </cell>
          <cell r="Q670">
            <v>0</v>
          </cell>
          <cell r="R670">
            <v>82868</v>
          </cell>
          <cell r="S670">
            <v>0</v>
          </cell>
          <cell r="T670">
            <v>0</v>
          </cell>
          <cell r="U670" t="str">
            <v>PAID_DATA_INCEPTION</v>
          </cell>
          <cell r="V670">
            <v>0</v>
          </cell>
          <cell r="W670">
            <v>82868</v>
          </cell>
          <cell r="X670">
            <v>0</v>
          </cell>
        </row>
        <row r="671">
          <cell r="C671" t="str">
            <v>PGE211010</v>
          </cell>
          <cell r="D671" t="str">
            <v>FRESNO</v>
          </cell>
          <cell r="E671" t="str">
            <v>GP</v>
          </cell>
          <cell r="F671" t="str">
            <v>LGP-FRESNO</v>
          </cell>
          <cell r="G671" t="str">
            <v>-</v>
          </cell>
          <cell r="H671" t="str">
            <v>NRR</v>
          </cell>
          <cell r="I671" t="str">
            <v>CALCULATED</v>
          </cell>
          <cell r="J671" t="str">
            <v>REBATE</v>
          </cell>
          <cell r="K671">
            <v>800</v>
          </cell>
          <cell r="L671">
            <v>0</v>
          </cell>
          <cell r="M671">
            <v>14400</v>
          </cell>
          <cell r="N671">
            <v>0</v>
          </cell>
          <cell r="O671">
            <v>144000</v>
          </cell>
          <cell r="P671">
            <v>0</v>
          </cell>
          <cell r="Q671">
            <v>0</v>
          </cell>
          <cell r="R671">
            <v>16000</v>
          </cell>
          <cell r="S671">
            <v>0</v>
          </cell>
          <cell r="T671">
            <v>0</v>
          </cell>
          <cell r="U671" t="str">
            <v>PAID_DATA_INCEPTION</v>
          </cell>
          <cell r="V671">
            <v>0</v>
          </cell>
          <cell r="W671">
            <v>14400</v>
          </cell>
          <cell r="X671">
            <v>0</v>
          </cell>
        </row>
        <row r="672">
          <cell r="C672" t="str">
            <v>PGE211010</v>
          </cell>
          <cell r="D672" t="str">
            <v>FRESNO</v>
          </cell>
          <cell r="E672" t="str">
            <v>GP</v>
          </cell>
          <cell r="F672" t="str">
            <v>LGP-FRESNO</v>
          </cell>
          <cell r="G672" t="str">
            <v>-</v>
          </cell>
          <cell r="H672" t="str">
            <v>NRDI</v>
          </cell>
          <cell r="I672" t="str">
            <v>DEEMED</v>
          </cell>
          <cell r="J672" t="str">
            <v>DI</v>
          </cell>
          <cell r="K672">
            <v>23280.38</v>
          </cell>
          <cell r="L672">
            <v>45.913682459999997</v>
          </cell>
          <cell r="M672">
            <v>174860.26086658999</v>
          </cell>
          <cell r="N672">
            <v>-753.92269999999996</v>
          </cell>
          <cell r="O672">
            <v>2115454.9850470298</v>
          </cell>
          <cell r="P672">
            <v>-9329.1859519999998</v>
          </cell>
          <cell r="Q672">
            <v>50.202810399999997</v>
          </cell>
          <cell r="R672">
            <v>190839.33429493001</v>
          </cell>
          <cell r="S672">
            <v>-823.72119999999995</v>
          </cell>
          <cell r="T672">
            <v>-823.72119999999995</v>
          </cell>
          <cell r="U672" t="str">
            <v>PAID_DATA_INCEPTION</v>
          </cell>
          <cell r="V672">
            <v>45.913682459999997</v>
          </cell>
          <cell r="W672">
            <v>174860.26086658999</v>
          </cell>
          <cell r="X672">
            <v>-753.92269999999996</v>
          </cell>
        </row>
        <row r="673">
          <cell r="C673" t="str">
            <v>PGE211010</v>
          </cell>
          <cell r="D673" t="str">
            <v>FRESNO</v>
          </cell>
          <cell r="E673" t="str">
            <v>GP</v>
          </cell>
          <cell r="F673" t="str">
            <v>LGP-FRESNO</v>
          </cell>
          <cell r="G673" t="str">
            <v>-</v>
          </cell>
          <cell r="H673" t="str">
            <v>NRR</v>
          </cell>
          <cell r="I673" t="str">
            <v>CALCULATED</v>
          </cell>
          <cell r="J673" t="str">
            <v>REBATE</v>
          </cell>
          <cell r="K673">
            <v>2147.5500000000002</v>
          </cell>
          <cell r="L673">
            <v>9.18</v>
          </cell>
          <cell r="M673">
            <v>20295.900000000001</v>
          </cell>
          <cell r="N673">
            <v>0</v>
          </cell>
          <cell r="O673">
            <v>202959</v>
          </cell>
          <cell r="P673">
            <v>0</v>
          </cell>
          <cell r="Q673">
            <v>10.199999999999999</v>
          </cell>
          <cell r="R673">
            <v>22551</v>
          </cell>
          <cell r="S673">
            <v>0</v>
          </cell>
          <cell r="T673">
            <v>0</v>
          </cell>
          <cell r="U673" t="str">
            <v>PAID_DATA_INCEPTION</v>
          </cell>
          <cell r="V673">
            <v>9.18</v>
          </cell>
          <cell r="W673">
            <v>20295.900000000001</v>
          </cell>
          <cell r="X673">
            <v>0</v>
          </cell>
        </row>
        <row r="674">
          <cell r="C674" t="str">
            <v>PGE211010</v>
          </cell>
          <cell r="D674" t="str">
            <v>FRESNO</v>
          </cell>
          <cell r="E674" t="str">
            <v>GP</v>
          </cell>
          <cell r="F674" t="str">
            <v>LGP-FRESNO</v>
          </cell>
          <cell r="G674" t="str">
            <v>-</v>
          </cell>
          <cell r="H674" t="str">
            <v>NRDI</v>
          </cell>
          <cell r="I674" t="str">
            <v>DEEMED</v>
          </cell>
          <cell r="J674" t="str">
            <v>DI</v>
          </cell>
          <cell r="K674">
            <v>38281.33</v>
          </cell>
          <cell r="L674">
            <v>54.67115304</v>
          </cell>
          <cell r="M674">
            <v>267045.85600531998</v>
          </cell>
          <cell r="N674">
            <v>-927.51239999999996</v>
          </cell>
          <cell r="O674">
            <v>3724623.8795702602</v>
          </cell>
          <cell r="P674">
            <v>-12239.078849</v>
          </cell>
          <cell r="Q674">
            <v>58.260041080000001</v>
          </cell>
          <cell r="R674">
            <v>281008.71632511</v>
          </cell>
          <cell r="S674">
            <v>-1007.8161</v>
          </cell>
          <cell r="T674">
            <v>-1007.8161</v>
          </cell>
          <cell r="U674" t="str">
            <v>PAID_DATA_INCEPTION</v>
          </cell>
          <cell r="V674">
            <v>54.67115304</v>
          </cell>
          <cell r="W674">
            <v>267045.85600531998</v>
          </cell>
          <cell r="X674">
            <v>-927.51239999999996</v>
          </cell>
        </row>
        <row r="675">
          <cell r="C675" t="str">
            <v>PGE211010</v>
          </cell>
          <cell r="D675" t="str">
            <v>FRESNO</v>
          </cell>
          <cell r="E675" t="str">
            <v>GP</v>
          </cell>
          <cell r="F675" t="str">
            <v>LGP-FRESNO</v>
          </cell>
          <cell r="G675" t="str">
            <v>RES</v>
          </cell>
          <cell r="H675" t="str">
            <v>RDI</v>
          </cell>
          <cell r="I675" t="str">
            <v>DEEMED</v>
          </cell>
          <cell r="J675" t="str">
            <v>DI</v>
          </cell>
          <cell r="K675">
            <v>2110.4499999999998</v>
          </cell>
          <cell r="L675">
            <v>5.9756209999999997E-2</v>
          </cell>
          <cell r="M675">
            <v>566.83856126000001</v>
          </cell>
          <cell r="N675">
            <v>-1.2231000000000001</v>
          </cell>
          <cell r="O675">
            <v>5758.5958058183996</v>
          </cell>
          <cell r="P675">
            <v>-14.285636</v>
          </cell>
          <cell r="Q675">
            <v>6.5629690000000004E-2</v>
          </cell>
          <cell r="R675">
            <v>622.53837399999998</v>
          </cell>
          <cell r="S675">
            <v>-2.6141999999999999</v>
          </cell>
          <cell r="T675">
            <v>-2.6141999999999999</v>
          </cell>
          <cell r="U675" t="str">
            <v>PAID_DATA_INCEPTION</v>
          </cell>
          <cell r="V675">
            <v>5.9756209999999997E-2</v>
          </cell>
          <cell r="W675">
            <v>566.83856126000001</v>
          </cell>
          <cell r="X675">
            <v>-1.2231000000000001</v>
          </cell>
        </row>
        <row r="676">
          <cell r="C676" t="str">
            <v>PGE211010</v>
          </cell>
          <cell r="D676" t="str">
            <v>FRESNO</v>
          </cell>
          <cell r="E676" t="str">
            <v>GP</v>
          </cell>
          <cell r="F676" t="str">
            <v>LGP-FRESNO</v>
          </cell>
          <cell r="G676" t="str">
            <v>-</v>
          </cell>
          <cell r="H676" t="str">
            <v>NRDI</v>
          </cell>
          <cell r="I676" t="str">
            <v>DEEMED</v>
          </cell>
          <cell r="J676" t="str">
            <v>DI</v>
          </cell>
          <cell r="K676">
            <v>42074.35</v>
          </cell>
          <cell r="L676">
            <v>49.201232689999998</v>
          </cell>
          <cell r="M676">
            <v>303472.07881466002</v>
          </cell>
          <cell r="N676">
            <v>-301.26240000000001</v>
          </cell>
          <cell r="O676">
            <v>4505382.3664671797</v>
          </cell>
          <cell r="P676">
            <v>-3599.5643180000002</v>
          </cell>
          <cell r="Q676">
            <v>49.355264099999999</v>
          </cell>
          <cell r="R676">
            <v>304216.77061819</v>
          </cell>
          <cell r="S676">
            <v>-305.96159999999998</v>
          </cell>
          <cell r="T676">
            <v>-305.96159999999998</v>
          </cell>
          <cell r="U676" t="str">
            <v>PAID_DATA_INCEPTION</v>
          </cell>
          <cell r="V676">
            <v>49.201232689999998</v>
          </cell>
          <cell r="W676">
            <v>303472.07881466002</v>
          </cell>
          <cell r="X676">
            <v>-301.26240000000001</v>
          </cell>
        </row>
        <row r="677">
          <cell r="C677" t="str">
            <v>PGE211010</v>
          </cell>
          <cell r="D677" t="str">
            <v>FRESNO</v>
          </cell>
          <cell r="E677" t="str">
            <v>GP</v>
          </cell>
          <cell r="F677" t="str">
            <v>LGP-FRESNO</v>
          </cell>
          <cell r="G677" t="str">
            <v>RES</v>
          </cell>
          <cell r="H677" t="str">
            <v>RDI</v>
          </cell>
          <cell r="I677" t="str">
            <v>DEEMED</v>
          </cell>
          <cell r="J677" t="str">
            <v>DI</v>
          </cell>
          <cell r="K677">
            <v>30548.33</v>
          </cell>
          <cell r="L677">
            <v>0.73675133999999998</v>
          </cell>
          <cell r="M677">
            <v>6944.4945196899998</v>
          </cell>
          <cell r="N677">
            <v>-177.68780000000001</v>
          </cell>
          <cell r="O677">
            <v>68404.301746191602</v>
          </cell>
          <cell r="P677">
            <v>-1745.7116880000001</v>
          </cell>
          <cell r="Q677">
            <v>0.82521213999999998</v>
          </cell>
          <cell r="R677">
            <v>7775.8504542000001</v>
          </cell>
          <cell r="S677">
            <v>-198.98910000000001</v>
          </cell>
          <cell r="T677">
            <v>-198.98910000000001</v>
          </cell>
          <cell r="U677" t="str">
            <v>PAID_DATA_INCEPTION</v>
          </cell>
          <cell r="V677">
            <v>0.73675133999999998</v>
          </cell>
          <cell r="W677">
            <v>6944.4945196899998</v>
          </cell>
          <cell r="X677">
            <v>-177.68780000000001</v>
          </cell>
        </row>
        <row r="678">
          <cell r="C678" t="str">
            <v>PGE211010</v>
          </cell>
          <cell r="D678" t="str">
            <v>FRESNO</v>
          </cell>
          <cell r="E678" t="str">
            <v>GP</v>
          </cell>
          <cell r="F678" t="str">
            <v>LGP-FRESNO</v>
          </cell>
          <cell r="G678" t="str">
            <v>-</v>
          </cell>
          <cell r="H678" t="str">
            <v>NRDI</v>
          </cell>
          <cell r="I678" t="str">
            <v>DEEMED</v>
          </cell>
          <cell r="J678" t="str">
            <v>DI</v>
          </cell>
          <cell r="K678">
            <v>42019.46</v>
          </cell>
          <cell r="L678">
            <v>48.199616519999999</v>
          </cell>
          <cell r="M678">
            <v>294609.53806628002</v>
          </cell>
          <cell r="N678">
            <v>-672.47439999999995</v>
          </cell>
          <cell r="O678">
            <v>4147723.79609532</v>
          </cell>
          <cell r="P678">
            <v>-8190.8053149999996</v>
          </cell>
          <cell r="Q678">
            <v>49.434546220000001</v>
          </cell>
          <cell r="R678">
            <v>299982.26212074998</v>
          </cell>
          <cell r="S678">
            <v>-721.52689999999996</v>
          </cell>
          <cell r="T678">
            <v>-721.52689999999996</v>
          </cell>
          <cell r="U678" t="str">
            <v>PAID_DATA_INCEPTION</v>
          </cell>
          <cell r="V678">
            <v>48.199616519999999</v>
          </cell>
          <cell r="W678">
            <v>294609.53806628002</v>
          </cell>
          <cell r="X678">
            <v>-672.47439999999995</v>
          </cell>
        </row>
        <row r="679">
          <cell r="C679" t="str">
            <v>PGE211010</v>
          </cell>
          <cell r="D679" t="str">
            <v>FRESNO</v>
          </cell>
          <cell r="E679" t="str">
            <v>GP</v>
          </cell>
          <cell r="F679" t="str">
            <v>LGP-FRESNO</v>
          </cell>
          <cell r="G679" t="str">
            <v>RES</v>
          </cell>
          <cell r="H679" t="str">
            <v>RDI</v>
          </cell>
          <cell r="I679" t="str">
            <v>DEEMED</v>
          </cell>
          <cell r="J679" t="str">
            <v>DI</v>
          </cell>
          <cell r="K679">
            <v>12328.02</v>
          </cell>
          <cell r="L679">
            <v>0.68018237999999998</v>
          </cell>
          <cell r="M679">
            <v>6337.7926664099996</v>
          </cell>
          <cell r="N679">
            <v>-84.586799999999997</v>
          </cell>
          <cell r="O679">
            <v>59722.686464572398</v>
          </cell>
          <cell r="P679">
            <v>-749.44776000000002</v>
          </cell>
          <cell r="Q679">
            <v>0.75506932999999998</v>
          </cell>
          <cell r="R679">
            <v>7035.4992436000002</v>
          </cell>
          <cell r="S679">
            <v>-102.7988</v>
          </cell>
          <cell r="T679">
            <v>-102.7988</v>
          </cell>
          <cell r="U679" t="str">
            <v>PAID_DATA_INCEPTION</v>
          </cell>
          <cell r="V679">
            <v>0.68018237999999998</v>
          </cell>
          <cell r="W679">
            <v>6337.7926664099996</v>
          </cell>
          <cell r="X679">
            <v>-84.586799999999997</v>
          </cell>
        </row>
        <row r="680">
          <cell r="C680" t="str">
            <v>PGE211010</v>
          </cell>
          <cell r="D680" t="str">
            <v>FRESNO</v>
          </cell>
          <cell r="E680" t="str">
            <v>GP</v>
          </cell>
          <cell r="F680" t="str">
            <v>LGP-FRESNO</v>
          </cell>
          <cell r="G680" t="str">
            <v>RES</v>
          </cell>
          <cell r="H680" t="str">
            <v>RDI</v>
          </cell>
          <cell r="I680" t="str">
            <v>DEEMED</v>
          </cell>
          <cell r="J680" t="str">
            <v>DI</v>
          </cell>
          <cell r="K680">
            <v>27200.92</v>
          </cell>
          <cell r="L680">
            <v>2.5332190099999998</v>
          </cell>
          <cell r="M680">
            <v>23643.714103400001</v>
          </cell>
          <cell r="N680">
            <v>-552.57759999999996</v>
          </cell>
          <cell r="O680">
            <v>223454.79345141599</v>
          </cell>
          <cell r="P680">
            <v>-5180.8614399999997</v>
          </cell>
          <cell r="Q680">
            <v>2.5332190099999998</v>
          </cell>
          <cell r="R680">
            <v>23643.714103400001</v>
          </cell>
          <cell r="S680">
            <v>-552.57759999999996</v>
          </cell>
          <cell r="T680">
            <v>-552.57759999999996</v>
          </cell>
          <cell r="U680" t="str">
            <v>PAID_DATA_INCEPTION</v>
          </cell>
          <cell r="V680">
            <v>2.5332190099999998</v>
          </cell>
          <cell r="W680">
            <v>23643.714103400001</v>
          </cell>
          <cell r="X680">
            <v>-552.57759999999996</v>
          </cell>
        </row>
        <row r="681">
          <cell r="C681" t="str">
            <v>PGE211010</v>
          </cell>
          <cell r="D681" t="str">
            <v>FRESNO</v>
          </cell>
          <cell r="E681" t="str">
            <v>GP</v>
          </cell>
          <cell r="F681" t="str">
            <v>LGP-FRESNO</v>
          </cell>
          <cell r="G681" t="str">
            <v>-</v>
          </cell>
          <cell r="H681" t="str">
            <v>NRDI</v>
          </cell>
          <cell r="I681" t="str">
            <v>DEEMED</v>
          </cell>
          <cell r="J681" t="str">
            <v>DI</v>
          </cell>
          <cell r="K681">
            <v>92541.39</v>
          </cell>
          <cell r="L681">
            <v>118.97199813</v>
          </cell>
          <cell r="M681">
            <v>662580.44582114997</v>
          </cell>
          <cell r="N681">
            <v>-1059.3305</v>
          </cell>
          <cell r="O681">
            <v>9500206.2461852003</v>
          </cell>
          <cell r="P681">
            <v>-12402.437102</v>
          </cell>
          <cell r="Q681">
            <v>122.45775466000001</v>
          </cell>
          <cell r="R681">
            <v>679078.93495498004</v>
          </cell>
          <cell r="S681">
            <v>-1133.1167</v>
          </cell>
          <cell r="T681">
            <v>-1133.1167</v>
          </cell>
          <cell r="U681" t="str">
            <v>PAID_DATA_INCEPTION</v>
          </cell>
          <cell r="V681">
            <v>118.97199813</v>
          </cell>
          <cell r="W681">
            <v>662580.44582114997</v>
          </cell>
          <cell r="X681">
            <v>-1059.3305</v>
          </cell>
        </row>
        <row r="682">
          <cell r="C682" t="str">
            <v>PGE211010</v>
          </cell>
          <cell r="D682" t="str">
            <v>FRESNO</v>
          </cell>
          <cell r="E682" t="str">
            <v>GP</v>
          </cell>
          <cell r="F682" t="str">
            <v>LGP-FRESNO</v>
          </cell>
          <cell r="G682" t="str">
            <v>RES</v>
          </cell>
          <cell r="H682" t="str">
            <v>RDI</v>
          </cell>
          <cell r="I682" t="str">
            <v>DEEMED</v>
          </cell>
          <cell r="J682" t="str">
            <v>DI</v>
          </cell>
          <cell r="K682">
            <v>7912.04</v>
          </cell>
          <cell r="L682">
            <v>0.55666789000000005</v>
          </cell>
          <cell r="M682">
            <v>5197.1065996999996</v>
          </cell>
          <cell r="N682">
            <v>-135.43719999999999</v>
          </cell>
          <cell r="O682">
            <v>49235.445563628004</v>
          </cell>
          <cell r="P682">
            <v>-1281.2062559999999</v>
          </cell>
          <cell r="Q682">
            <v>0.55666789000000005</v>
          </cell>
          <cell r="R682">
            <v>5197.1065996999996</v>
          </cell>
          <cell r="S682">
            <v>-135.43719999999999</v>
          </cell>
          <cell r="T682">
            <v>-135.43719999999999</v>
          </cell>
          <cell r="U682" t="str">
            <v>PAID_DATA_INCEPTION</v>
          </cell>
          <cell r="V682">
            <v>0.55666789000000005</v>
          </cell>
          <cell r="W682">
            <v>5197.1065996999996</v>
          </cell>
          <cell r="X682">
            <v>-135.43719999999999</v>
          </cell>
        </row>
        <row r="683">
          <cell r="C683" t="str">
            <v>PGE211011</v>
          </cell>
          <cell r="D683" t="str">
            <v>KERN</v>
          </cell>
          <cell r="E683" t="str">
            <v>GP</v>
          </cell>
          <cell r="F683" t="str">
            <v>LGP-KERN</v>
          </cell>
          <cell r="G683" t="str">
            <v>-</v>
          </cell>
          <cell r="H683" t="str">
            <v>NRDOWN</v>
          </cell>
          <cell r="I683" t="str">
            <v>DEEMED</v>
          </cell>
          <cell r="J683" t="str">
            <v>REBATE</v>
          </cell>
          <cell r="K683">
            <v>9650</v>
          </cell>
          <cell r="L683">
            <v>0</v>
          </cell>
          <cell r="M683">
            <v>27427</v>
          </cell>
          <cell r="N683">
            <v>0</v>
          </cell>
          <cell r="O683">
            <v>329124</v>
          </cell>
          <cell r="P683">
            <v>0</v>
          </cell>
          <cell r="Q683">
            <v>0</v>
          </cell>
          <cell r="R683">
            <v>27427</v>
          </cell>
          <cell r="S683">
            <v>0</v>
          </cell>
          <cell r="T683">
            <v>0</v>
          </cell>
          <cell r="U683" t="str">
            <v>PAID_DATA_INCEPTION</v>
          </cell>
          <cell r="V683">
            <v>0</v>
          </cell>
          <cell r="W683">
            <v>27427</v>
          </cell>
          <cell r="X683">
            <v>0</v>
          </cell>
        </row>
        <row r="684">
          <cell r="C684" t="str">
            <v>PGE211011</v>
          </cell>
          <cell r="D684" t="str">
            <v>KERN</v>
          </cell>
          <cell r="E684" t="str">
            <v>GP</v>
          </cell>
          <cell r="F684" t="str">
            <v>LGP-KERN</v>
          </cell>
          <cell r="G684" t="str">
            <v>-</v>
          </cell>
          <cell r="H684" t="str">
            <v>NRR</v>
          </cell>
          <cell r="I684" t="str">
            <v>CALCULATED</v>
          </cell>
          <cell r="J684" t="str">
            <v>REBATE</v>
          </cell>
          <cell r="K684">
            <v>12491.64</v>
          </cell>
          <cell r="L684">
            <v>0</v>
          </cell>
          <cell r="M684">
            <v>124916.4</v>
          </cell>
          <cell r="N684">
            <v>0</v>
          </cell>
          <cell r="O684">
            <v>1873746</v>
          </cell>
          <cell r="P684">
            <v>0</v>
          </cell>
          <cell r="Q684">
            <v>0</v>
          </cell>
          <cell r="R684">
            <v>138796</v>
          </cell>
          <cell r="S684">
            <v>0</v>
          </cell>
          <cell r="T684">
            <v>0</v>
          </cell>
          <cell r="U684" t="str">
            <v>PAID_DATA_INCEPTION</v>
          </cell>
          <cell r="V684">
            <v>0</v>
          </cell>
          <cell r="W684">
            <v>124916.4</v>
          </cell>
          <cell r="X684">
            <v>0</v>
          </cell>
        </row>
        <row r="685">
          <cell r="C685" t="str">
            <v>PGE211011</v>
          </cell>
          <cell r="D685" t="str">
            <v>KERN</v>
          </cell>
          <cell r="E685" t="str">
            <v>GP</v>
          </cell>
          <cell r="F685" t="str">
            <v>LGP-KERN</v>
          </cell>
          <cell r="G685" t="str">
            <v>-</v>
          </cell>
          <cell r="H685" t="str">
            <v>NRDI</v>
          </cell>
          <cell r="I685" t="str">
            <v>DEEMED</v>
          </cell>
          <cell r="J685" t="str">
            <v>DI</v>
          </cell>
          <cell r="K685">
            <v>71257.31</v>
          </cell>
          <cell r="L685">
            <v>79.714968850000005</v>
          </cell>
          <cell r="M685">
            <v>428531.78662751999</v>
          </cell>
          <cell r="N685">
            <v>-2409.6758</v>
          </cell>
          <cell r="O685">
            <v>3459958.5431178398</v>
          </cell>
          <cell r="P685">
            <v>-19375.121124000001</v>
          </cell>
          <cell r="Q685">
            <v>88.227917349999998</v>
          </cell>
          <cell r="R685">
            <v>473566.81367599999</v>
          </cell>
          <cell r="S685">
            <v>-2671.3582999999999</v>
          </cell>
          <cell r="T685">
            <v>-2671.3582999999999</v>
          </cell>
          <cell r="U685" t="str">
            <v>PAID_DATA_INCEPTION</v>
          </cell>
          <cell r="V685">
            <v>79.714968850000005</v>
          </cell>
          <cell r="W685">
            <v>428531.78662751999</v>
          </cell>
          <cell r="X685">
            <v>-2409.6758</v>
          </cell>
        </row>
        <row r="686">
          <cell r="C686" t="str">
            <v>PGE211011</v>
          </cell>
          <cell r="D686" t="str">
            <v>KERN</v>
          </cell>
          <cell r="E686" t="str">
            <v>GP</v>
          </cell>
          <cell r="F686" t="str">
            <v>LGP-KERN</v>
          </cell>
          <cell r="G686" t="str">
            <v>-</v>
          </cell>
          <cell r="H686" t="str">
            <v>NRR</v>
          </cell>
          <cell r="I686" t="str">
            <v>CALCULATED</v>
          </cell>
          <cell r="J686" t="str">
            <v>REBATE</v>
          </cell>
          <cell r="K686">
            <v>2168</v>
          </cell>
          <cell r="L686">
            <v>0</v>
          </cell>
          <cell r="M686">
            <v>0</v>
          </cell>
          <cell r="N686">
            <v>1951.2</v>
          </cell>
          <cell r="O686">
            <v>0</v>
          </cell>
          <cell r="P686">
            <v>39024</v>
          </cell>
          <cell r="Q686">
            <v>0</v>
          </cell>
          <cell r="R686">
            <v>0</v>
          </cell>
          <cell r="S686">
            <v>2168</v>
          </cell>
          <cell r="T686">
            <v>2168</v>
          </cell>
          <cell r="U686" t="str">
            <v>PAID_DATA_INCEPTION</v>
          </cell>
          <cell r="V686">
            <v>0</v>
          </cell>
          <cell r="W686">
            <v>0</v>
          </cell>
          <cell r="X686">
            <v>1951.2</v>
          </cell>
        </row>
        <row r="687">
          <cell r="C687" t="str">
            <v>PGE211011</v>
          </cell>
          <cell r="D687" t="str">
            <v>KERN</v>
          </cell>
          <cell r="E687" t="str">
            <v>GP</v>
          </cell>
          <cell r="F687" t="str">
            <v>LGP-KERN</v>
          </cell>
          <cell r="G687" t="str">
            <v>-</v>
          </cell>
          <cell r="H687" t="str">
            <v>NRDI</v>
          </cell>
          <cell r="I687" t="str">
            <v>DEEMED</v>
          </cell>
          <cell r="J687" t="str">
            <v>DI</v>
          </cell>
          <cell r="K687">
            <v>45413.35</v>
          </cell>
          <cell r="L687">
            <v>43.014105829999998</v>
          </cell>
          <cell r="M687">
            <v>244199.43193403</v>
          </cell>
          <cell r="N687">
            <v>-898.70420000000001</v>
          </cell>
          <cell r="O687">
            <v>2433110.9826269699</v>
          </cell>
          <cell r="P687">
            <v>-8196.3466059999992</v>
          </cell>
          <cell r="Q687">
            <v>45.145295670000003</v>
          </cell>
          <cell r="R687">
            <v>255752.70638486001</v>
          </cell>
          <cell r="S687">
            <v>-967.35360000000003</v>
          </cell>
          <cell r="T687">
            <v>-967.35360000000003</v>
          </cell>
          <cell r="U687" t="str">
            <v>PAID_DATA_INCEPTION</v>
          </cell>
          <cell r="V687">
            <v>43.014105829999998</v>
          </cell>
          <cell r="W687">
            <v>244199.43193403</v>
          </cell>
          <cell r="X687">
            <v>-898.70420000000001</v>
          </cell>
        </row>
        <row r="688">
          <cell r="C688" t="str">
            <v>PGE211011</v>
          </cell>
          <cell r="D688" t="str">
            <v>KERN</v>
          </cell>
          <cell r="E688" t="str">
            <v>GP</v>
          </cell>
          <cell r="F688" t="str">
            <v>LGP-KERN</v>
          </cell>
          <cell r="G688" t="str">
            <v>-</v>
          </cell>
          <cell r="H688" t="str">
            <v>NRDI</v>
          </cell>
          <cell r="I688" t="str">
            <v>DEEMED</v>
          </cell>
          <cell r="J688" t="str">
            <v>DI</v>
          </cell>
          <cell r="K688">
            <v>212603.35</v>
          </cell>
          <cell r="L688">
            <v>231.85548458</v>
          </cell>
          <cell r="M688">
            <v>1315506.45070264</v>
          </cell>
          <cell r="N688">
            <v>-4435.3958000000002</v>
          </cell>
          <cell r="O688">
            <v>12881132.525749801</v>
          </cell>
          <cell r="P688">
            <v>-27065.30197</v>
          </cell>
          <cell r="Q688">
            <v>236.53158621</v>
          </cell>
          <cell r="R688">
            <v>1339924.4560156099</v>
          </cell>
          <cell r="S688">
            <v>-4559.0565999999999</v>
          </cell>
          <cell r="T688">
            <v>-4559.0565999999999</v>
          </cell>
          <cell r="U688" t="str">
            <v>PAID_DATA_INCEPTION</v>
          </cell>
          <cell r="V688">
            <v>231.85548458</v>
          </cell>
          <cell r="W688">
            <v>1315506.45070264</v>
          </cell>
          <cell r="X688">
            <v>-4435.3958000000002</v>
          </cell>
        </row>
        <row r="689">
          <cell r="C689" t="str">
            <v>PGE211011</v>
          </cell>
          <cell r="D689" t="str">
            <v>KERN</v>
          </cell>
          <cell r="E689" t="str">
            <v>GP</v>
          </cell>
          <cell r="F689" t="str">
            <v>LGP-KERN</v>
          </cell>
          <cell r="G689" t="str">
            <v>-</v>
          </cell>
          <cell r="H689" t="str">
            <v>NRDI</v>
          </cell>
          <cell r="I689" t="str">
            <v>DEEMED</v>
          </cell>
          <cell r="J689" t="str">
            <v>DI</v>
          </cell>
          <cell r="K689">
            <v>194902.36</v>
          </cell>
          <cell r="L689">
            <v>203.15589600999999</v>
          </cell>
          <cell r="M689">
            <v>1168408.5651133501</v>
          </cell>
          <cell r="N689">
            <v>-3970.0675999999999</v>
          </cell>
          <cell r="O689">
            <v>11897250.7288577</v>
          </cell>
          <cell r="P689">
            <v>-29219.910744000001</v>
          </cell>
          <cell r="Q689">
            <v>212.26320852999999</v>
          </cell>
          <cell r="R689">
            <v>1210956.7559400599</v>
          </cell>
          <cell r="S689">
            <v>-4213.2160000000003</v>
          </cell>
          <cell r="T689">
            <v>-4213.2160000000003</v>
          </cell>
          <cell r="U689" t="str">
            <v>PAID_DATA_INCEPTION</v>
          </cell>
          <cell r="V689">
            <v>203.15589600999999</v>
          </cell>
          <cell r="W689">
            <v>1168408.5651133501</v>
          </cell>
          <cell r="X689">
            <v>-3970.0675999999999</v>
          </cell>
        </row>
        <row r="690">
          <cell r="C690" t="str">
            <v>PGE211011</v>
          </cell>
          <cell r="D690" t="str">
            <v>KERN</v>
          </cell>
          <cell r="E690" t="str">
            <v>GP</v>
          </cell>
          <cell r="F690" t="str">
            <v>LGP-KERN</v>
          </cell>
          <cell r="G690" t="str">
            <v>RES</v>
          </cell>
          <cell r="H690" t="str">
            <v>RDI</v>
          </cell>
          <cell r="I690" t="str">
            <v>DEEMED</v>
          </cell>
          <cell r="J690" t="str">
            <v>DI</v>
          </cell>
          <cell r="K690">
            <v>6635.7</v>
          </cell>
          <cell r="L690">
            <v>0.21482817000000001</v>
          </cell>
          <cell r="M690">
            <v>2038.4686403200001</v>
          </cell>
          <cell r="N690">
            <v>-50.830500000000001</v>
          </cell>
          <cell r="O690">
            <v>20306.325122188799</v>
          </cell>
          <cell r="P690">
            <v>-505.73314800000003</v>
          </cell>
          <cell r="Q690">
            <v>0.24047792000000001</v>
          </cell>
          <cell r="R690">
            <v>2281.0580635000001</v>
          </cell>
          <cell r="S690">
            <v>-56.883600000000001</v>
          </cell>
          <cell r="T690">
            <v>-56.883600000000001</v>
          </cell>
          <cell r="U690" t="str">
            <v>PAID_DATA_INCEPTION</v>
          </cell>
          <cell r="V690">
            <v>0.21482817000000001</v>
          </cell>
          <cell r="W690">
            <v>2038.4686403200001</v>
          </cell>
          <cell r="X690">
            <v>-50.830500000000001</v>
          </cell>
        </row>
        <row r="691">
          <cell r="C691" t="str">
            <v>PGE211011</v>
          </cell>
          <cell r="D691" t="str">
            <v>KERN</v>
          </cell>
          <cell r="E691" t="str">
            <v>GP</v>
          </cell>
          <cell r="F691" t="str">
            <v>LGP-KERN</v>
          </cell>
          <cell r="G691" t="str">
            <v>-</v>
          </cell>
          <cell r="H691" t="str">
            <v>NRDI</v>
          </cell>
          <cell r="I691" t="str">
            <v>DEEMED</v>
          </cell>
          <cell r="J691" t="str">
            <v>DI</v>
          </cell>
          <cell r="K691">
            <v>51260.74</v>
          </cell>
          <cell r="L691">
            <v>54.625321540000002</v>
          </cell>
          <cell r="M691">
            <v>319878.64889262</v>
          </cell>
          <cell r="N691">
            <v>-1554.0500999999999</v>
          </cell>
          <cell r="O691">
            <v>2574593.40197436</v>
          </cell>
          <cell r="P691">
            <v>-12281.917890999999</v>
          </cell>
          <cell r="Q691">
            <v>57.342351270000002</v>
          </cell>
          <cell r="R691">
            <v>334608.45913169999</v>
          </cell>
          <cell r="S691">
            <v>-1634.8662999999999</v>
          </cell>
          <cell r="T691">
            <v>-1634.8662999999999</v>
          </cell>
          <cell r="U691" t="str">
            <v>PAID_DATA_INCEPTION</v>
          </cell>
          <cell r="V691">
            <v>54.625321540000002</v>
          </cell>
          <cell r="W691">
            <v>319878.64889262</v>
          </cell>
          <cell r="X691">
            <v>-1554.0500999999999</v>
          </cell>
        </row>
        <row r="692">
          <cell r="C692" t="str">
            <v>PGE211011</v>
          </cell>
          <cell r="D692" t="str">
            <v>KERN</v>
          </cell>
          <cell r="E692" t="str">
            <v>GP</v>
          </cell>
          <cell r="F692" t="str">
            <v>LGP-KERN</v>
          </cell>
          <cell r="G692" t="str">
            <v>RES</v>
          </cell>
          <cell r="H692" t="str">
            <v>RDI</v>
          </cell>
          <cell r="I692" t="str">
            <v>DEEMED</v>
          </cell>
          <cell r="J692" t="str">
            <v>DI</v>
          </cell>
          <cell r="K692">
            <v>12132.96</v>
          </cell>
          <cell r="L692">
            <v>0.45156826</v>
          </cell>
          <cell r="M692">
            <v>4274.46404308</v>
          </cell>
          <cell r="N692">
            <v>-70.810900000000004</v>
          </cell>
          <cell r="O692">
            <v>42485.582983915199</v>
          </cell>
          <cell r="P692">
            <v>-699.95089199999995</v>
          </cell>
          <cell r="Q692">
            <v>0.50316152000000003</v>
          </cell>
          <cell r="R692">
            <v>4761.6627669999998</v>
          </cell>
          <cell r="S692">
            <v>-83.049199999999999</v>
          </cell>
          <cell r="T692">
            <v>-83.049199999999999</v>
          </cell>
          <cell r="U692" t="str">
            <v>PAID_DATA_INCEPTION</v>
          </cell>
          <cell r="V692">
            <v>0.45156826</v>
          </cell>
          <cell r="W692">
            <v>4274.46404308</v>
          </cell>
          <cell r="X692">
            <v>-70.810900000000004</v>
          </cell>
        </row>
        <row r="693">
          <cell r="C693" t="str">
            <v>PGE211011</v>
          </cell>
          <cell r="D693" t="str">
            <v>KERN</v>
          </cell>
          <cell r="E693" t="str">
            <v>GP</v>
          </cell>
          <cell r="F693" t="str">
            <v>LGP-KERN</v>
          </cell>
          <cell r="G693" t="str">
            <v>-</v>
          </cell>
          <cell r="H693" t="str">
            <v>NRDI</v>
          </cell>
          <cell r="I693" t="str">
            <v>DEEMED</v>
          </cell>
          <cell r="J693" t="str">
            <v>DI</v>
          </cell>
          <cell r="K693">
            <v>36811.730000000003</v>
          </cell>
          <cell r="L693">
            <v>38.82817008</v>
          </cell>
          <cell r="M693">
            <v>227879.22315638</v>
          </cell>
          <cell r="N693">
            <v>-1138.5899999999999</v>
          </cell>
          <cell r="O693">
            <v>1918949.0874483699</v>
          </cell>
          <cell r="P693">
            <v>-8995.4482439999992</v>
          </cell>
          <cell r="Q693">
            <v>41.727121920000002</v>
          </cell>
          <cell r="R693">
            <v>244668.19838384</v>
          </cell>
          <cell r="S693">
            <v>-1236.1447000000001</v>
          </cell>
          <cell r="T693">
            <v>-1236.1447000000001</v>
          </cell>
          <cell r="U693" t="str">
            <v>PAID_DATA_INCEPTION</v>
          </cell>
          <cell r="V693">
            <v>38.82817008</v>
          </cell>
          <cell r="W693">
            <v>227879.22315638</v>
          </cell>
          <cell r="X693">
            <v>-1138.5899999999999</v>
          </cell>
        </row>
        <row r="694">
          <cell r="C694" t="str">
            <v>PGE211011</v>
          </cell>
          <cell r="D694" t="str">
            <v>KERN</v>
          </cell>
          <cell r="E694" t="str">
            <v>GP</v>
          </cell>
          <cell r="F694" t="str">
            <v>LGP-KERN</v>
          </cell>
          <cell r="G694" t="str">
            <v>RES</v>
          </cell>
          <cell r="H694" t="str">
            <v>RDI</v>
          </cell>
          <cell r="I694" t="str">
            <v>DEEMED</v>
          </cell>
          <cell r="J694" t="str">
            <v>DI</v>
          </cell>
          <cell r="K694">
            <v>29069.55</v>
          </cell>
          <cell r="L694">
            <v>1.2421255499999999</v>
          </cell>
          <cell r="M694">
            <v>11629.089629419999</v>
          </cell>
          <cell r="N694">
            <v>-253.17959999999999</v>
          </cell>
          <cell r="O694">
            <v>111132.435674081</v>
          </cell>
          <cell r="P694">
            <v>-2393.8993759999998</v>
          </cell>
          <cell r="Q694">
            <v>1.3910049499999999</v>
          </cell>
          <cell r="R694">
            <v>13020.8972622</v>
          </cell>
          <cell r="S694">
            <v>-289.16059999999999</v>
          </cell>
          <cell r="T694">
            <v>-289.16059999999999</v>
          </cell>
          <cell r="U694" t="str">
            <v>PAID_DATA_INCEPTION</v>
          </cell>
          <cell r="V694">
            <v>1.2421255499999999</v>
          </cell>
          <cell r="W694">
            <v>11629.089629419999</v>
          </cell>
          <cell r="X694">
            <v>-253.17959999999999</v>
          </cell>
        </row>
        <row r="695">
          <cell r="C695" t="str">
            <v>PGE211011</v>
          </cell>
          <cell r="D695" t="str">
            <v>KERN</v>
          </cell>
          <cell r="E695" t="str">
            <v>GP</v>
          </cell>
          <cell r="F695" t="str">
            <v>LGP-KERN</v>
          </cell>
          <cell r="G695" t="str">
            <v>-</v>
          </cell>
          <cell r="H695" t="str">
            <v>NRDI</v>
          </cell>
          <cell r="I695" t="str">
            <v>DEEMED</v>
          </cell>
          <cell r="J695" t="str">
            <v>DI</v>
          </cell>
          <cell r="K695">
            <v>60079.58</v>
          </cell>
          <cell r="L695">
            <v>73.779844859999997</v>
          </cell>
          <cell r="M695">
            <v>385648.35788644</v>
          </cell>
          <cell r="N695">
            <v>-979.63239999999996</v>
          </cell>
          <cell r="O695">
            <v>4824199.1411430901</v>
          </cell>
          <cell r="P695">
            <v>-8236.6442299999999</v>
          </cell>
          <cell r="Q695">
            <v>76.610330570000002</v>
          </cell>
          <cell r="R695">
            <v>399902.44157309999</v>
          </cell>
          <cell r="S695">
            <v>-1063.9491</v>
          </cell>
          <cell r="T695">
            <v>-1063.9491</v>
          </cell>
          <cell r="U695" t="str">
            <v>PAID_DATA_INCEPTION</v>
          </cell>
          <cell r="V695">
            <v>73.779844859999997</v>
          </cell>
          <cell r="W695">
            <v>385648.35788644</v>
          </cell>
          <cell r="X695">
            <v>-979.63239999999996</v>
          </cell>
        </row>
        <row r="696">
          <cell r="C696" t="str">
            <v>PGE211011</v>
          </cell>
          <cell r="D696" t="str">
            <v>KERN</v>
          </cell>
          <cell r="E696" t="str">
            <v>GP</v>
          </cell>
          <cell r="F696" t="str">
            <v>LGP-KERN</v>
          </cell>
          <cell r="G696" t="str">
            <v>-</v>
          </cell>
          <cell r="H696" t="str">
            <v>NRR</v>
          </cell>
          <cell r="I696" t="str">
            <v>CALCULATED</v>
          </cell>
          <cell r="J696" t="str">
            <v>REBATE</v>
          </cell>
          <cell r="K696">
            <v>37715.4</v>
          </cell>
          <cell r="L696">
            <v>52.38</v>
          </cell>
          <cell r="M696">
            <v>186872.4</v>
          </cell>
          <cell r="N696">
            <v>675</v>
          </cell>
          <cell r="O696">
            <v>3243932.1</v>
          </cell>
          <cell r="P696">
            <v>13500</v>
          </cell>
          <cell r="Q696">
            <v>58.2</v>
          </cell>
          <cell r="R696">
            <v>207636</v>
          </cell>
          <cell r="S696">
            <v>750</v>
          </cell>
          <cell r="T696">
            <v>750</v>
          </cell>
          <cell r="U696" t="str">
            <v>PAID_DATA_INCEPTION</v>
          </cell>
          <cell r="V696">
            <v>52.38</v>
          </cell>
          <cell r="W696">
            <v>186872.4</v>
          </cell>
          <cell r="X696">
            <v>675</v>
          </cell>
        </row>
        <row r="697">
          <cell r="C697" t="str">
            <v>PGE211011</v>
          </cell>
          <cell r="D697" t="str">
            <v>KERN</v>
          </cell>
          <cell r="E697" t="str">
            <v>GP</v>
          </cell>
          <cell r="F697" t="str">
            <v>LGP-KERN</v>
          </cell>
          <cell r="G697" t="str">
            <v>RES</v>
          </cell>
          <cell r="H697" t="str">
            <v>RDI</v>
          </cell>
          <cell r="I697" t="str">
            <v>DEEMED</v>
          </cell>
          <cell r="J697" t="str">
            <v>DI</v>
          </cell>
          <cell r="K697">
            <v>36650.519999999997</v>
          </cell>
          <cell r="L697">
            <v>2.25515914</v>
          </cell>
          <cell r="M697">
            <v>21204.1245757</v>
          </cell>
          <cell r="N697">
            <v>-400.19889999999998</v>
          </cell>
          <cell r="O697">
            <v>200094.45458506799</v>
          </cell>
          <cell r="P697">
            <v>-3691.789644</v>
          </cell>
          <cell r="Q697">
            <v>2.25515914</v>
          </cell>
          <cell r="R697">
            <v>21204.1245757</v>
          </cell>
          <cell r="S697">
            <v>-400.19889999999998</v>
          </cell>
          <cell r="T697">
            <v>-400.19889999999998</v>
          </cell>
          <cell r="U697" t="str">
            <v>PAID_DATA_INCEPTION</v>
          </cell>
          <cell r="V697">
            <v>2.25515914</v>
          </cell>
          <cell r="W697">
            <v>21204.1245757</v>
          </cell>
          <cell r="X697">
            <v>-400.19889999999998</v>
          </cell>
        </row>
        <row r="698">
          <cell r="C698" t="str">
            <v>PGE211011</v>
          </cell>
          <cell r="D698" t="str">
            <v>KERN</v>
          </cell>
          <cell r="E698" t="str">
            <v>GP</v>
          </cell>
          <cell r="F698" t="str">
            <v>LGP-KERN</v>
          </cell>
          <cell r="G698" t="str">
            <v>-</v>
          </cell>
          <cell r="H698" t="str">
            <v>NRDI</v>
          </cell>
          <cell r="I698" t="str">
            <v>DEEMED</v>
          </cell>
          <cell r="J698" t="str">
            <v>DI</v>
          </cell>
          <cell r="K698">
            <v>86352.75</v>
          </cell>
          <cell r="L698">
            <v>92.392979280000006</v>
          </cell>
          <cell r="M698">
            <v>550314.69035586005</v>
          </cell>
          <cell r="N698">
            <v>-2285.5454</v>
          </cell>
          <cell r="O698">
            <v>4682188.7573965304</v>
          </cell>
          <cell r="P698">
            <v>-15666.990225</v>
          </cell>
          <cell r="Q698">
            <v>97.511727980000003</v>
          </cell>
          <cell r="R698">
            <v>578695.55761582998</v>
          </cell>
          <cell r="S698">
            <v>-2438.8402999999998</v>
          </cell>
          <cell r="T698">
            <v>-2438.8402999999998</v>
          </cell>
          <cell r="U698" t="str">
            <v>PAID_DATA_INCEPTION</v>
          </cell>
          <cell r="V698">
            <v>92.392979280000006</v>
          </cell>
          <cell r="W698">
            <v>550314.69035586005</v>
          </cell>
          <cell r="X698">
            <v>-2285.5454</v>
          </cell>
        </row>
        <row r="699">
          <cell r="C699" t="str">
            <v>PGE211011</v>
          </cell>
          <cell r="D699" t="str">
            <v>KERN</v>
          </cell>
          <cell r="E699" t="str">
            <v>GP</v>
          </cell>
          <cell r="F699" t="str">
            <v>LGP-KERN</v>
          </cell>
          <cell r="G699" t="str">
            <v>RES</v>
          </cell>
          <cell r="H699" t="str">
            <v>RDI</v>
          </cell>
          <cell r="I699" t="str">
            <v>DEEMED</v>
          </cell>
          <cell r="J699" t="str">
            <v>DI</v>
          </cell>
          <cell r="K699">
            <v>1032.97</v>
          </cell>
          <cell r="L699">
            <v>0.19737959999999999</v>
          </cell>
          <cell r="M699">
            <v>1841.1816212000001</v>
          </cell>
          <cell r="N699">
            <v>-47.452599999999997</v>
          </cell>
          <cell r="O699">
            <v>17101.515709488001</v>
          </cell>
          <cell r="P699">
            <v>-440.643912</v>
          </cell>
          <cell r="Q699">
            <v>0.19737959999999999</v>
          </cell>
          <cell r="R699">
            <v>1841.1816212000001</v>
          </cell>
          <cell r="S699">
            <v>-47.452599999999997</v>
          </cell>
          <cell r="T699">
            <v>-47.452599999999997</v>
          </cell>
          <cell r="U699" t="str">
            <v>PAID_DATA_INCEPTION</v>
          </cell>
          <cell r="V699">
            <v>0.19737959999999999</v>
          </cell>
          <cell r="W699">
            <v>1841.1816212000001</v>
          </cell>
          <cell r="X699">
            <v>-47.452599999999997</v>
          </cell>
        </row>
        <row r="700">
          <cell r="C700" t="str">
            <v>PGE211012</v>
          </cell>
          <cell r="D700" t="str">
            <v>MADERA</v>
          </cell>
          <cell r="E700" t="str">
            <v>GP</v>
          </cell>
          <cell r="F700" t="str">
            <v>LGP-MADERA</v>
          </cell>
          <cell r="G700" t="str">
            <v>-</v>
          </cell>
          <cell r="H700" t="str">
            <v>NRDI</v>
          </cell>
          <cell r="I700" t="str">
            <v>DEEMED</v>
          </cell>
          <cell r="J700" t="str">
            <v>DI</v>
          </cell>
          <cell r="K700">
            <v>310.99</v>
          </cell>
          <cell r="L700">
            <v>0.64920447999999997</v>
          </cell>
          <cell r="M700">
            <v>2482.2571828199998</v>
          </cell>
          <cell r="N700">
            <v>-8.1193000000000008</v>
          </cell>
          <cell r="O700">
            <v>8340.3841342752003</v>
          </cell>
          <cell r="P700">
            <v>-27.280847999999999</v>
          </cell>
          <cell r="Q700">
            <v>0.73941285000000001</v>
          </cell>
          <cell r="R700">
            <v>2827.1721899999998</v>
          </cell>
          <cell r="S700">
            <v>-9.2475000000000005</v>
          </cell>
          <cell r="T700">
            <v>-9.2475000000000005</v>
          </cell>
          <cell r="U700" t="str">
            <v>PAID_DATA_INCEPTION</v>
          </cell>
          <cell r="V700">
            <v>0.64920447999999997</v>
          </cell>
          <cell r="W700">
            <v>2482.2571828199998</v>
          </cell>
          <cell r="X700">
            <v>-8.1193000000000008</v>
          </cell>
        </row>
        <row r="701">
          <cell r="C701" t="str">
            <v>PGE211012</v>
          </cell>
          <cell r="D701" t="str">
            <v>MADERA</v>
          </cell>
          <cell r="E701" t="str">
            <v>GP</v>
          </cell>
          <cell r="F701" t="str">
            <v>LGP-MADERA</v>
          </cell>
          <cell r="G701" t="str">
            <v>-</v>
          </cell>
          <cell r="H701" t="str">
            <v>NRDI</v>
          </cell>
          <cell r="I701" t="str">
            <v>DEEMED</v>
          </cell>
          <cell r="J701" t="str">
            <v>DI</v>
          </cell>
          <cell r="K701">
            <v>527.89</v>
          </cell>
          <cell r="L701">
            <v>1.1791640000000001</v>
          </cell>
          <cell r="M701">
            <v>3990.04</v>
          </cell>
          <cell r="N701">
            <v>-15.657400000000001</v>
          </cell>
          <cell r="O701">
            <v>59850.6</v>
          </cell>
          <cell r="P701">
            <v>-234.86099999999999</v>
          </cell>
          <cell r="Q701">
            <v>1.2817000000000001</v>
          </cell>
          <cell r="R701">
            <v>4337</v>
          </cell>
          <cell r="S701">
            <v>-17.018899999999999</v>
          </cell>
          <cell r="T701">
            <v>-17.018899999999999</v>
          </cell>
          <cell r="U701" t="str">
            <v>PAID_DATA_INCEPTION</v>
          </cell>
          <cell r="V701">
            <v>1.1791640000000001</v>
          </cell>
          <cell r="W701">
            <v>3990.04</v>
          </cell>
          <cell r="X701">
            <v>-15.657400000000001</v>
          </cell>
        </row>
        <row r="702">
          <cell r="C702" t="str">
            <v>PGE211012</v>
          </cell>
          <cell r="D702" t="str">
            <v>MADERA</v>
          </cell>
          <cell r="E702" t="str">
            <v>GP</v>
          </cell>
          <cell r="F702" t="str">
            <v>LGP-MADERA</v>
          </cell>
          <cell r="G702" t="str">
            <v>-</v>
          </cell>
          <cell r="H702" t="str">
            <v>NRDI</v>
          </cell>
          <cell r="I702" t="str">
            <v>DEEMED</v>
          </cell>
          <cell r="J702" t="str">
            <v>DI</v>
          </cell>
          <cell r="K702">
            <v>1792.36</v>
          </cell>
          <cell r="L702">
            <v>2.4737647900000002</v>
          </cell>
          <cell r="M702">
            <v>12965.737665430001</v>
          </cell>
          <cell r="N702">
            <v>-5.4242999999999997</v>
          </cell>
          <cell r="O702">
            <v>191567.76577486601</v>
          </cell>
          <cell r="P702">
            <v>-42.082858999999999</v>
          </cell>
          <cell r="Q702">
            <v>2.4922404500000002</v>
          </cell>
          <cell r="R702">
            <v>13057.69625099</v>
          </cell>
          <cell r="S702">
            <v>-5.8841000000000001</v>
          </cell>
          <cell r="T702">
            <v>-5.8841000000000001</v>
          </cell>
          <cell r="U702" t="str">
            <v>PAID_DATA_INCEPTION</v>
          </cell>
          <cell r="V702">
            <v>2.4737647900000002</v>
          </cell>
          <cell r="W702">
            <v>12965.737665430001</v>
          </cell>
          <cell r="X702">
            <v>-5.4242999999999997</v>
          </cell>
        </row>
        <row r="703">
          <cell r="C703" t="str">
            <v>PGE211012</v>
          </cell>
          <cell r="D703" t="str">
            <v>MADERA</v>
          </cell>
          <cell r="E703" t="str">
            <v>GP</v>
          </cell>
          <cell r="F703" t="str">
            <v>LGP-MADERA</v>
          </cell>
          <cell r="G703" t="str">
            <v>-</v>
          </cell>
          <cell r="H703" t="str">
            <v>NRDI</v>
          </cell>
          <cell r="I703" t="str">
            <v>DEEMED</v>
          </cell>
          <cell r="J703" t="str">
            <v>DI</v>
          </cell>
          <cell r="K703">
            <v>928.7</v>
          </cell>
          <cell r="L703">
            <v>1.2730288000000001</v>
          </cell>
          <cell r="M703">
            <v>6633.6094344000003</v>
          </cell>
          <cell r="N703">
            <v>0</v>
          </cell>
          <cell r="O703">
            <v>106137.7509504</v>
          </cell>
          <cell r="P703">
            <v>0</v>
          </cell>
          <cell r="Q703">
            <v>1.2730288000000001</v>
          </cell>
          <cell r="R703">
            <v>6633.6094344000003</v>
          </cell>
          <cell r="S703">
            <v>0</v>
          </cell>
          <cell r="T703">
            <v>0</v>
          </cell>
          <cell r="U703" t="str">
            <v>PAID_DATA_INCEPTION</v>
          </cell>
          <cell r="V703">
            <v>1.2730288000000001</v>
          </cell>
          <cell r="W703">
            <v>6633.6094344000003</v>
          </cell>
          <cell r="X703">
            <v>0</v>
          </cell>
        </row>
        <row r="704">
          <cell r="C704" t="str">
            <v>PGE211012</v>
          </cell>
          <cell r="D704" t="str">
            <v>MADERA</v>
          </cell>
          <cell r="E704" t="str">
            <v>GP</v>
          </cell>
          <cell r="F704" t="str">
            <v>LGP-MADERA</v>
          </cell>
          <cell r="G704" t="str">
            <v>RES</v>
          </cell>
          <cell r="H704" t="str">
            <v>RDI</v>
          </cell>
          <cell r="I704" t="str">
            <v>DEEMED</v>
          </cell>
          <cell r="J704" t="str">
            <v>DI</v>
          </cell>
          <cell r="K704">
            <v>1033.46</v>
          </cell>
          <cell r="L704">
            <v>2.8424649999999999E-2</v>
          </cell>
          <cell r="M704">
            <v>266.31406659999999</v>
          </cell>
          <cell r="N704">
            <v>24.8551</v>
          </cell>
          <cell r="O704">
            <v>2583.558566232</v>
          </cell>
          <cell r="P704">
            <v>250.81837200000001</v>
          </cell>
          <cell r="Q704">
            <v>3.1862500000000002E-2</v>
          </cell>
          <cell r="R704">
            <v>298.44806</v>
          </cell>
          <cell r="S704">
            <v>24.015799999999999</v>
          </cell>
          <cell r="T704">
            <v>24.015799999999999</v>
          </cell>
          <cell r="U704" t="str">
            <v>PAID_DATA_INCEPTION</v>
          </cell>
          <cell r="V704">
            <v>2.8424649999999999E-2</v>
          </cell>
          <cell r="W704">
            <v>266.31406659999999</v>
          </cell>
          <cell r="X704">
            <v>24.8551</v>
          </cell>
        </row>
        <row r="705">
          <cell r="C705" t="str">
            <v>PGE211012</v>
          </cell>
          <cell r="D705" t="str">
            <v>MADERA</v>
          </cell>
          <cell r="E705" t="str">
            <v>GP</v>
          </cell>
          <cell r="F705" t="str">
            <v>LGP-MADERA</v>
          </cell>
          <cell r="G705" t="str">
            <v>-</v>
          </cell>
          <cell r="H705" t="str">
            <v>NRDI</v>
          </cell>
          <cell r="I705" t="str">
            <v>DEEMED</v>
          </cell>
          <cell r="J705" t="str">
            <v>DI</v>
          </cell>
          <cell r="K705">
            <v>1334.13</v>
          </cell>
          <cell r="L705">
            <v>1.25668282</v>
          </cell>
          <cell r="M705">
            <v>9737.2694992500001</v>
          </cell>
          <cell r="N705">
            <v>-19.7773</v>
          </cell>
          <cell r="O705">
            <v>135968.56935848101</v>
          </cell>
          <cell r="P705">
            <v>-153.99289200000001</v>
          </cell>
          <cell r="Q705">
            <v>1.2779051800000001</v>
          </cell>
          <cell r="R705">
            <v>9856.2117761600002</v>
          </cell>
          <cell r="S705">
            <v>-21.457999999999998</v>
          </cell>
          <cell r="T705">
            <v>-21.457999999999998</v>
          </cell>
          <cell r="U705" t="str">
            <v>PAID_DATA_INCEPTION</v>
          </cell>
          <cell r="V705">
            <v>1.25668282</v>
          </cell>
          <cell r="W705">
            <v>9737.2694992500001</v>
          </cell>
          <cell r="X705">
            <v>-19.7773</v>
          </cell>
        </row>
        <row r="706">
          <cell r="C706" t="str">
            <v>PGE211012</v>
          </cell>
          <cell r="D706" t="str">
            <v>MADERA</v>
          </cell>
          <cell r="E706" t="str">
            <v>GP</v>
          </cell>
          <cell r="F706" t="str">
            <v>LGP-MADERA</v>
          </cell>
          <cell r="G706" t="str">
            <v>RES</v>
          </cell>
          <cell r="H706" t="str">
            <v>RDI</v>
          </cell>
          <cell r="I706" t="str">
            <v>DEEMED</v>
          </cell>
          <cell r="J706" t="str">
            <v>DI</v>
          </cell>
          <cell r="K706">
            <v>1745.46</v>
          </cell>
          <cell r="L706">
            <v>3.1077480000000001E-2</v>
          </cell>
          <cell r="M706">
            <v>294.28586839000002</v>
          </cell>
          <cell r="N706">
            <v>-7.4531000000000001</v>
          </cell>
          <cell r="O706">
            <v>2947.2893783556001</v>
          </cell>
          <cell r="P706">
            <v>-74.458451999999994</v>
          </cell>
          <cell r="Q706">
            <v>3.4778650000000001E-2</v>
          </cell>
          <cell r="R706">
            <v>329.2074265</v>
          </cell>
          <cell r="S706">
            <v>-8.3386999999999993</v>
          </cell>
          <cell r="T706">
            <v>-8.3386999999999993</v>
          </cell>
          <cell r="U706" t="str">
            <v>PAID_DATA_INCEPTION</v>
          </cell>
          <cell r="V706">
            <v>3.1077480000000001E-2</v>
          </cell>
          <cell r="W706">
            <v>294.28586839000002</v>
          </cell>
          <cell r="X706">
            <v>-7.4531000000000001</v>
          </cell>
        </row>
        <row r="707">
          <cell r="C707" t="str">
            <v>PGE211012</v>
          </cell>
          <cell r="D707" t="str">
            <v>MADERA</v>
          </cell>
          <cell r="E707" t="str">
            <v>GP</v>
          </cell>
          <cell r="F707" t="str">
            <v>LGP-MADERA</v>
          </cell>
          <cell r="G707" t="str">
            <v>-</v>
          </cell>
          <cell r="H707" t="str">
            <v>NRDI</v>
          </cell>
          <cell r="I707" t="str">
            <v>DEEMED</v>
          </cell>
          <cell r="J707" t="str">
            <v>DI</v>
          </cell>
          <cell r="K707">
            <v>8067.84</v>
          </cell>
          <cell r="L707">
            <v>8.6527047899999996</v>
          </cell>
          <cell r="M707">
            <v>56496.2352321</v>
          </cell>
          <cell r="N707">
            <v>-10.3062</v>
          </cell>
          <cell r="O707">
            <v>833480.58464087697</v>
          </cell>
          <cell r="P707">
            <v>-129.652165</v>
          </cell>
          <cell r="Q707">
            <v>8.6573096399999994</v>
          </cell>
          <cell r="R707">
            <v>56522.043462000001</v>
          </cell>
          <cell r="S707">
            <v>-10.6709</v>
          </cell>
          <cell r="T707">
            <v>-10.6709</v>
          </cell>
          <cell r="U707" t="str">
            <v>PAID_DATA_INCEPTION</v>
          </cell>
          <cell r="V707">
            <v>8.6527047899999996</v>
          </cell>
          <cell r="W707">
            <v>56496.2352321</v>
          </cell>
          <cell r="X707">
            <v>-10.3062</v>
          </cell>
        </row>
        <row r="708">
          <cell r="C708" t="str">
            <v>PGE211012</v>
          </cell>
          <cell r="D708" t="str">
            <v>MADERA</v>
          </cell>
          <cell r="E708" t="str">
            <v>GP</v>
          </cell>
          <cell r="F708" t="str">
            <v>LGP-MADERA</v>
          </cell>
          <cell r="G708" t="str">
            <v>RES</v>
          </cell>
          <cell r="H708" t="str">
            <v>RDI</v>
          </cell>
          <cell r="I708" t="str">
            <v>DEEMED</v>
          </cell>
          <cell r="J708" t="str">
            <v>DI</v>
          </cell>
          <cell r="K708">
            <v>8386.76</v>
          </cell>
          <cell r="L708">
            <v>0.62861173000000004</v>
          </cell>
          <cell r="M708">
            <v>5870.5014765400001</v>
          </cell>
          <cell r="N708">
            <v>-151.6508</v>
          </cell>
          <cell r="O708">
            <v>55108.998188253601</v>
          </cell>
          <cell r="P708">
            <v>-1422.4732320000001</v>
          </cell>
          <cell r="Q708">
            <v>0.70577453000000001</v>
          </cell>
          <cell r="R708">
            <v>6590.5632752000001</v>
          </cell>
          <cell r="S708">
            <v>-170.2595</v>
          </cell>
          <cell r="T708">
            <v>-170.2595</v>
          </cell>
          <cell r="U708" t="str">
            <v>PAID_DATA_INCEPTION</v>
          </cell>
          <cell r="V708">
            <v>0.62861173000000004</v>
          </cell>
          <cell r="W708">
            <v>5870.5014765400001</v>
          </cell>
          <cell r="X708">
            <v>-151.6508</v>
          </cell>
        </row>
        <row r="709">
          <cell r="C709" t="str">
            <v>PGE211012</v>
          </cell>
          <cell r="D709" t="str">
            <v>MADERA</v>
          </cell>
          <cell r="E709" t="str">
            <v>GP</v>
          </cell>
          <cell r="F709" t="str">
            <v>LGP-MADERA</v>
          </cell>
          <cell r="G709" t="str">
            <v>-</v>
          </cell>
          <cell r="H709" t="str">
            <v>NRDI</v>
          </cell>
          <cell r="I709" t="str">
            <v>DEEMED</v>
          </cell>
          <cell r="J709" t="str">
            <v>DI</v>
          </cell>
          <cell r="K709">
            <v>34775.230000000003</v>
          </cell>
          <cell r="L709">
            <v>54.369179289999998</v>
          </cell>
          <cell r="M709">
            <v>238497.54956128</v>
          </cell>
          <cell r="N709">
            <v>-514.81370000000004</v>
          </cell>
          <cell r="O709">
            <v>3363043.28921089</v>
          </cell>
          <cell r="P709">
            <v>-7311.8631089999999</v>
          </cell>
          <cell r="Q709">
            <v>57.64030296</v>
          </cell>
          <cell r="R709">
            <v>249588.22363035</v>
          </cell>
          <cell r="S709">
            <v>-559.0652</v>
          </cell>
          <cell r="T709">
            <v>-559.0652</v>
          </cell>
          <cell r="U709" t="str">
            <v>PAID_DATA_INCEPTION</v>
          </cell>
          <cell r="V709">
            <v>54.369179289999998</v>
          </cell>
          <cell r="W709">
            <v>238497.54956128</v>
          </cell>
          <cell r="X709">
            <v>-514.81370000000004</v>
          </cell>
        </row>
        <row r="710">
          <cell r="C710" t="str">
            <v>PGE211012</v>
          </cell>
          <cell r="D710" t="str">
            <v>MADERA</v>
          </cell>
          <cell r="E710" t="str">
            <v>GP</v>
          </cell>
          <cell r="F710" t="str">
            <v>LGP-MADERA</v>
          </cell>
          <cell r="G710" t="str">
            <v>RES</v>
          </cell>
          <cell r="H710" t="str">
            <v>RDI</v>
          </cell>
          <cell r="I710" t="str">
            <v>DEEMED</v>
          </cell>
          <cell r="J710" t="str">
            <v>DI</v>
          </cell>
          <cell r="K710">
            <v>3964.6</v>
          </cell>
          <cell r="L710">
            <v>0.39354253</v>
          </cell>
          <cell r="M710">
            <v>3669.8548896000002</v>
          </cell>
          <cell r="N710">
            <v>-95.516599999999997</v>
          </cell>
          <cell r="O710">
            <v>34443.444357503999</v>
          </cell>
          <cell r="P710">
            <v>-895.66471200000001</v>
          </cell>
          <cell r="Q710">
            <v>0.39354253</v>
          </cell>
          <cell r="R710">
            <v>3669.8548896000002</v>
          </cell>
          <cell r="S710">
            <v>-95.516599999999997</v>
          </cell>
          <cell r="T710">
            <v>-95.516599999999997</v>
          </cell>
          <cell r="U710" t="str">
            <v>PAID_DATA_INCEPTION</v>
          </cell>
          <cell r="V710">
            <v>0.39354253</v>
          </cell>
          <cell r="W710">
            <v>3669.8548896000002</v>
          </cell>
          <cell r="X710">
            <v>-95.516599999999997</v>
          </cell>
        </row>
        <row r="711">
          <cell r="C711" t="str">
            <v>PGE211012</v>
          </cell>
          <cell r="D711" t="str">
            <v>MADERA</v>
          </cell>
          <cell r="E711" t="str">
            <v>GP</v>
          </cell>
          <cell r="F711" t="str">
            <v>LGP-MADERA</v>
          </cell>
          <cell r="G711" t="str">
            <v>-</v>
          </cell>
          <cell r="H711" t="str">
            <v>NRDI</v>
          </cell>
          <cell r="I711" t="str">
            <v>DEEMED</v>
          </cell>
          <cell r="J711" t="str">
            <v>DI</v>
          </cell>
          <cell r="K711">
            <v>6659.42</v>
          </cell>
          <cell r="L711">
            <v>8.7728585199999998</v>
          </cell>
          <cell r="M711">
            <v>47624.391261620003</v>
          </cell>
          <cell r="N711">
            <v>-60.447800000000001</v>
          </cell>
          <cell r="O711">
            <v>716735.38635792001</v>
          </cell>
          <cell r="P711">
            <v>-772.25139999999999</v>
          </cell>
          <cell r="Q711">
            <v>8.8168505199999991</v>
          </cell>
          <cell r="R711">
            <v>47778.311261620001</v>
          </cell>
          <cell r="S711">
            <v>-61.197200000000002</v>
          </cell>
          <cell r="T711">
            <v>-61.197200000000002</v>
          </cell>
          <cell r="U711" t="str">
            <v>PAID_DATA_INCEPTION</v>
          </cell>
          <cell r="V711">
            <v>8.7728585199999998</v>
          </cell>
          <cell r="W711">
            <v>47624.391261620003</v>
          </cell>
          <cell r="X711">
            <v>-60.447800000000001</v>
          </cell>
        </row>
        <row r="712">
          <cell r="C712" t="str">
            <v>PGE211012</v>
          </cell>
          <cell r="D712" t="str">
            <v>MADERA</v>
          </cell>
          <cell r="E712" t="str">
            <v>GP</v>
          </cell>
          <cell r="F712" t="str">
            <v>LGP-MADERA</v>
          </cell>
          <cell r="G712" t="str">
            <v>RES</v>
          </cell>
          <cell r="H712" t="str">
            <v>RDI</v>
          </cell>
          <cell r="I712" t="str">
            <v>DEEMED</v>
          </cell>
          <cell r="J712" t="str">
            <v>DI</v>
          </cell>
          <cell r="K712">
            <v>1383.14</v>
          </cell>
          <cell r="L712">
            <v>0.15935742</v>
          </cell>
          <cell r="M712">
            <v>1489.7917339999999</v>
          </cell>
          <cell r="N712">
            <v>-38.671500000000002</v>
          </cell>
          <cell r="O712">
            <v>14169.34298856</v>
          </cell>
          <cell r="P712">
            <v>-367.22091599999999</v>
          </cell>
          <cell r="Q712">
            <v>0.15935742</v>
          </cell>
          <cell r="R712">
            <v>1489.7917339999999</v>
          </cell>
          <cell r="S712">
            <v>-38.671500000000002</v>
          </cell>
          <cell r="T712">
            <v>-38.671500000000002</v>
          </cell>
          <cell r="U712" t="str">
            <v>PAID_DATA_INCEPTION</v>
          </cell>
          <cell r="V712">
            <v>0.15935742</v>
          </cell>
          <cell r="W712">
            <v>1489.7917339999999</v>
          </cell>
          <cell r="X712">
            <v>-38.671500000000002</v>
          </cell>
        </row>
        <row r="713">
          <cell r="C713" t="str">
            <v>PGE211013</v>
          </cell>
          <cell r="D713" t="str">
            <v>MARIN COUNTY</v>
          </cell>
          <cell r="E713" t="str">
            <v>GP</v>
          </cell>
          <cell r="F713" t="str">
            <v>LGP-MARIN</v>
          </cell>
          <cell r="G713" t="str">
            <v>-</v>
          </cell>
          <cell r="H713" t="str">
            <v>NRDOWN</v>
          </cell>
          <cell r="I713" t="str">
            <v>DEEMED</v>
          </cell>
          <cell r="J713" t="str">
            <v>REBATE</v>
          </cell>
          <cell r="K713">
            <v>46400</v>
          </cell>
          <cell r="L713">
            <v>0</v>
          </cell>
          <cell r="M713">
            <v>129900</v>
          </cell>
          <cell r="N713">
            <v>0</v>
          </cell>
          <cell r="O713">
            <v>1558800</v>
          </cell>
          <cell r="P713">
            <v>0</v>
          </cell>
          <cell r="Q713">
            <v>0</v>
          </cell>
          <cell r="R713">
            <v>129900</v>
          </cell>
          <cell r="S713">
            <v>0</v>
          </cell>
          <cell r="T713">
            <v>0</v>
          </cell>
          <cell r="U713" t="str">
            <v>PAID_DATA_INCEPTION</v>
          </cell>
          <cell r="V713">
            <v>0</v>
          </cell>
          <cell r="W713">
            <v>129900</v>
          </cell>
          <cell r="X713">
            <v>0</v>
          </cell>
        </row>
        <row r="714">
          <cell r="C714" t="str">
            <v>PGE211013</v>
          </cell>
          <cell r="D714" t="str">
            <v>MARIN COUNTY</v>
          </cell>
          <cell r="E714" t="str">
            <v>GP</v>
          </cell>
          <cell r="F714" t="str">
            <v>LGP-MARIN</v>
          </cell>
          <cell r="G714" t="str">
            <v>-</v>
          </cell>
          <cell r="H714" t="str">
            <v>NRR</v>
          </cell>
          <cell r="I714" t="str">
            <v>CALCULATED</v>
          </cell>
          <cell r="J714" t="str">
            <v>REBATE</v>
          </cell>
          <cell r="K714">
            <v>8343.5400000000009</v>
          </cell>
          <cell r="L714">
            <v>44.883000000000003</v>
          </cell>
          <cell r="M714">
            <v>20139.21</v>
          </cell>
          <cell r="N714">
            <v>0</v>
          </cell>
          <cell r="O714">
            <v>402784.2</v>
          </cell>
          <cell r="P714">
            <v>0</v>
          </cell>
          <cell r="Q714">
            <v>49.87</v>
          </cell>
          <cell r="R714">
            <v>22376.9</v>
          </cell>
          <cell r="S714">
            <v>0</v>
          </cell>
          <cell r="T714">
            <v>0</v>
          </cell>
          <cell r="U714" t="str">
            <v>PAID_DATA_INCEPTION</v>
          </cell>
          <cell r="V714">
            <v>44.883000000000003</v>
          </cell>
          <cell r="W714">
            <v>20139.21</v>
          </cell>
          <cell r="X714">
            <v>0</v>
          </cell>
        </row>
        <row r="715">
          <cell r="C715" t="str">
            <v>PGE211013</v>
          </cell>
          <cell r="D715" t="str">
            <v>MARIN COUNTY</v>
          </cell>
          <cell r="E715" t="str">
            <v>GP</v>
          </cell>
          <cell r="F715" t="str">
            <v>LGP-MARIN</v>
          </cell>
          <cell r="G715" t="str">
            <v>-</v>
          </cell>
          <cell r="H715" t="str">
            <v>NRDI</v>
          </cell>
          <cell r="I715" t="str">
            <v>DEEMED</v>
          </cell>
          <cell r="J715" t="str">
            <v>DI</v>
          </cell>
          <cell r="K715">
            <v>381.34</v>
          </cell>
          <cell r="L715">
            <v>0.118496</v>
          </cell>
          <cell r="M715">
            <v>6774.88</v>
          </cell>
          <cell r="N715">
            <v>-63.828099999999999</v>
          </cell>
          <cell r="O715">
            <v>101623.2</v>
          </cell>
          <cell r="P715">
            <v>-957.42150000000004</v>
          </cell>
          <cell r="Q715">
            <v>0.1288</v>
          </cell>
          <cell r="R715">
            <v>7364</v>
          </cell>
          <cell r="S715">
            <v>-69.378399999999999</v>
          </cell>
          <cell r="T715">
            <v>-69.378399999999999</v>
          </cell>
          <cell r="U715" t="str">
            <v>PAID_DATA_INCEPTION</v>
          </cell>
          <cell r="V715">
            <v>0.118496</v>
          </cell>
          <cell r="W715">
            <v>6774.88</v>
          </cell>
          <cell r="X715">
            <v>-63.828099999999999</v>
          </cell>
        </row>
        <row r="716">
          <cell r="C716" t="str">
            <v>PGE211013</v>
          </cell>
          <cell r="D716" t="str">
            <v>MARIN COUNTY</v>
          </cell>
          <cell r="E716" t="str">
            <v>GP</v>
          </cell>
          <cell r="F716" t="str">
            <v>LGP-MARIN</v>
          </cell>
          <cell r="G716" t="str">
            <v>-</v>
          </cell>
          <cell r="H716" t="str">
            <v>NRDOWN</v>
          </cell>
          <cell r="I716" t="str">
            <v>DEEMED</v>
          </cell>
          <cell r="J716" t="str">
            <v>REBATE</v>
          </cell>
          <cell r="K716">
            <v>84625</v>
          </cell>
          <cell r="L716">
            <v>0</v>
          </cell>
          <cell r="M716">
            <v>233464</v>
          </cell>
          <cell r="N716">
            <v>0</v>
          </cell>
          <cell r="O716">
            <v>2801568</v>
          </cell>
          <cell r="P716">
            <v>0</v>
          </cell>
          <cell r="Q716">
            <v>0</v>
          </cell>
          <cell r="R716">
            <v>233464</v>
          </cell>
          <cell r="S716">
            <v>0</v>
          </cell>
          <cell r="T716">
            <v>0</v>
          </cell>
          <cell r="U716" t="str">
            <v>PAID_DATA_INCEPTION</v>
          </cell>
          <cell r="V716">
            <v>0</v>
          </cell>
          <cell r="W716">
            <v>233464</v>
          </cell>
          <cell r="X716">
            <v>0</v>
          </cell>
        </row>
        <row r="717">
          <cell r="C717" t="str">
            <v>PGE211013</v>
          </cell>
          <cell r="D717" t="str">
            <v>MARIN COUNTY</v>
          </cell>
          <cell r="E717" t="str">
            <v>GP</v>
          </cell>
          <cell r="F717" t="str">
            <v>LGP-MARIN</v>
          </cell>
          <cell r="G717" t="str">
            <v>-</v>
          </cell>
          <cell r="H717" t="str">
            <v>NRR</v>
          </cell>
          <cell r="I717" t="str">
            <v>CALCULATED</v>
          </cell>
          <cell r="J717" t="str">
            <v>REBATE</v>
          </cell>
          <cell r="K717">
            <v>51561.279999999999</v>
          </cell>
          <cell r="L717">
            <v>85.113</v>
          </cell>
          <cell r="M717">
            <v>421042.77</v>
          </cell>
          <cell r="N717">
            <v>0</v>
          </cell>
          <cell r="O717">
            <v>6315641.5499999998</v>
          </cell>
          <cell r="P717">
            <v>0</v>
          </cell>
          <cell r="Q717">
            <v>94.57</v>
          </cell>
          <cell r="R717">
            <v>467825.3</v>
          </cell>
          <cell r="S717">
            <v>0</v>
          </cell>
          <cell r="T717">
            <v>0</v>
          </cell>
          <cell r="U717" t="str">
            <v>PAID_DATA_INCEPTION</v>
          </cell>
          <cell r="V717">
            <v>85.113</v>
          </cell>
          <cell r="W717">
            <v>421042.77</v>
          </cell>
          <cell r="X717">
            <v>0</v>
          </cell>
        </row>
        <row r="718">
          <cell r="C718" t="str">
            <v>PGE211013</v>
          </cell>
          <cell r="D718" t="str">
            <v>MARIN COUNTY</v>
          </cell>
          <cell r="E718" t="str">
            <v>GP</v>
          </cell>
          <cell r="F718" t="str">
            <v>LGP-MARIN</v>
          </cell>
          <cell r="G718" t="str">
            <v>-</v>
          </cell>
          <cell r="H718" t="str">
            <v>NRDI</v>
          </cell>
          <cell r="I718" t="str">
            <v>CALCULATED</v>
          </cell>
          <cell r="J718" t="str">
            <v>DI</v>
          </cell>
          <cell r="K718">
            <v>5544</v>
          </cell>
          <cell r="L718">
            <v>0</v>
          </cell>
          <cell r="M718">
            <v>38523.599999999999</v>
          </cell>
          <cell r="N718">
            <v>0</v>
          </cell>
          <cell r="O718">
            <v>385236</v>
          </cell>
          <cell r="P718">
            <v>0</v>
          </cell>
          <cell r="Q718">
            <v>0</v>
          </cell>
          <cell r="R718">
            <v>42804</v>
          </cell>
          <cell r="S718">
            <v>0</v>
          </cell>
          <cell r="T718">
            <v>0</v>
          </cell>
          <cell r="U718" t="str">
            <v>PAID_DATA_INCEPTION</v>
          </cell>
          <cell r="V718">
            <v>0</v>
          </cell>
          <cell r="W718">
            <v>38523.599999999999</v>
          </cell>
          <cell r="X718">
            <v>0</v>
          </cell>
        </row>
        <row r="719">
          <cell r="C719" t="str">
            <v>PGE211013</v>
          </cell>
          <cell r="D719" t="str">
            <v>MARIN COUNTY</v>
          </cell>
          <cell r="E719" t="str">
            <v>GP</v>
          </cell>
          <cell r="F719" t="str">
            <v>LGP-MARIN</v>
          </cell>
          <cell r="G719" t="str">
            <v>-</v>
          </cell>
          <cell r="H719" t="str">
            <v>NRDI</v>
          </cell>
          <cell r="I719" t="str">
            <v>DEEMED</v>
          </cell>
          <cell r="J719" t="str">
            <v>DI</v>
          </cell>
          <cell r="K719">
            <v>1215</v>
          </cell>
          <cell r="L719">
            <v>2.6989999999999998</v>
          </cell>
          <cell r="M719">
            <v>13033.74</v>
          </cell>
          <cell r="N719">
            <v>0</v>
          </cell>
          <cell r="O719">
            <v>104269.92</v>
          </cell>
          <cell r="P719">
            <v>0</v>
          </cell>
          <cell r="Q719">
            <v>2.6989999999999998</v>
          </cell>
          <cell r="R719">
            <v>13033.74</v>
          </cell>
          <cell r="S719">
            <v>0</v>
          </cell>
          <cell r="T719">
            <v>0</v>
          </cell>
          <cell r="U719" t="str">
            <v>PAID_DATA_INCEPTION</v>
          </cell>
          <cell r="V719">
            <v>2.6989999999999998</v>
          </cell>
          <cell r="W719">
            <v>13033.74</v>
          </cell>
          <cell r="X719">
            <v>0</v>
          </cell>
        </row>
        <row r="720">
          <cell r="C720" t="str">
            <v>PGE211013</v>
          </cell>
          <cell r="D720" t="str">
            <v>MARIN COUNTY</v>
          </cell>
          <cell r="E720" t="str">
            <v>GP</v>
          </cell>
          <cell r="F720" t="str">
            <v>LGP-MARIN</v>
          </cell>
          <cell r="G720" t="str">
            <v>-</v>
          </cell>
          <cell r="H720" t="str">
            <v>NRDI</v>
          </cell>
          <cell r="I720" t="str">
            <v>CALCULATED</v>
          </cell>
          <cell r="J720" t="str">
            <v>DI</v>
          </cell>
          <cell r="K720">
            <v>13177.74</v>
          </cell>
          <cell r="L720">
            <v>9.1080000000000005</v>
          </cell>
          <cell r="M720">
            <v>158910.084</v>
          </cell>
          <cell r="N720">
            <v>0</v>
          </cell>
          <cell r="O720">
            <v>2196974.16</v>
          </cell>
          <cell r="P720">
            <v>0</v>
          </cell>
          <cell r="Q720">
            <v>10.119999999999999</v>
          </cell>
          <cell r="R720">
            <v>176566.76</v>
          </cell>
          <cell r="S720">
            <v>0</v>
          </cell>
          <cell r="T720">
            <v>0</v>
          </cell>
          <cell r="U720" t="str">
            <v>PAID_DATA_INCEPTION</v>
          </cell>
          <cell r="V720">
            <v>9.1080000000000005</v>
          </cell>
          <cell r="W720">
            <v>158910.084</v>
          </cell>
          <cell r="X720">
            <v>0</v>
          </cell>
        </row>
        <row r="721">
          <cell r="C721" t="str">
            <v>PGE211013</v>
          </cell>
          <cell r="D721" t="str">
            <v>MARIN COUNTY</v>
          </cell>
          <cell r="E721" t="str">
            <v>GP</v>
          </cell>
          <cell r="F721" t="str">
            <v>LGP-MARIN</v>
          </cell>
          <cell r="G721" t="str">
            <v>-</v>
          </cell>
          <cell r="H721" t="str">
            <v>NRDI</v>
          </cell>
          <cell r="I721" t="str">
            <v>DEEMED</v>
          </cell>
          <cell r="J721" t="str">
            <v>DI</v>
          </cell>
          <cell r="K721">
            <v>5347.15</v>
          </cell>
          <cell r="L721">
            <v>2.8374807199999998</v>
          </cell>
          <cell r="M721">
            <v>24238.86189014</v>
          </cell>
          <cell r="N721">
            <v>-50.522399999999998</v>
          </cell>
          <cell r="O721">
            <v>336706.38855209999</v>
          </cell>
          <cell r="P721">
            <v>-606.26880000000006</v>
          </cell>
          <cell r="Q721">
            <v>2.8374807199999998</v>
          </cell>
          <cell r="R721">
            <v>24238.86189014</v>
          </cell>
          <cell r="S721">
            <v>-50.522399999999998</v>
          </cell>
          <cell r="T721">
            <v>-50.522399999999998</v>
          </cell>
          <cell r="U721" t="str">
            <v>PAID_DATA_INCEPTION</v>
          </cell>
          <cell r="V721">
            <v>2.8374807199999998</v>
          </cell>
          <cell r="W721">
            <v>24238.86189014</v>
          </cell>
          <cell r="X721">
            <v>-50.522399999999998</v>
          </cell>
        </row>
        <row r="722">
          <cell r="C722" t="str">
            <v>PGE211013</v>
          </cell>
          <cell r="D722" t="str">
            <v>MARIN COUNTY</v>
          </cell>
          <cell r="E722" t="str">
            <v>GP</v>
          </cell>
          <cell r="F722" t="str">
            <v>LGP-MARIN</v>
          </cell>
          <cell r="G722" t="str">
            <v>-</v>
          </cell>
          <cell r="H722" t="str">
            <v>NRDOWN</v>
          </cell>
          <cell r="I722" t="str">
            <v>DEEMED</v>
          </cell>
          <cell r="J722" t="str">
            <v>REBATE</v>
          </cell>
          <cell r="K722">
            <v>24925</v>
          </cell>
          <cell r="L722">
            <v>0</v>
          </cell>
          <cell r="M722">
            <v>74761</v>
          </cell>
          <cell r="N722">
            <v>0</v>
          </cell>
          <cell r="O722">
            <v>897132</v>
          </cell>
          <cell r="P722">
            <v>0</v>
          </cell>
          <cell r="Q722">
            <v>0</v>
          </cell>
          <cell r="R722">
            <v>74761</v>
          </cell>
          <cell r="S722">
            <v>0</v>
          </cell>
          <cell r="T722">
            <v>0</v>
          </cell>
          <cell r="U722" t="str">
            <v>PAID_DATA_INCEPTION</v>
          </cell>
          <cell r="V722">
            <v>0</v>
          </cell>
          <cell r="W722">
            <v>74761</v>
          </cell>
          <cell r="X722">
            <v>0</v>
          </cell>
        </row>
        <row r="723">
          <cell r="C723" t="str">
            <v>PGE211013</v>
          </cell>
          <cell r="D723" t="str">
            <v>MARIN COUNTY</v>
          </cell>
          <cell r="E723" t="str">
            <v>GP</v>
          </cell>
          <cell r="F723" t="str">
            <v>LGP-MARIN</v>
          </cell>
          <cell r="G723" t="str">
            <v>-</v>
          </cell>
          <cell r="H723" t="str">
            <v>NRR</v>
          </cell>
          <cell r="I723" t="str">
            <v>CALCULATED</v>
          </cell>
          <cell r="J723" t="str">
            <v>REBATE</v>
          </cell>
          <cell r="K723">
            <v>2240.25</v>
          </cell>
          <cell r="L723">
            <v>0</v>
          </cell>
          <cell r="M723">
            <v>40324.5</v>
          </cell>
          <cell r="N723">
            <v>0</v>
          </cell>
          <cell r="O723">
            <v>604867.5</v>
          </cell>
          <cell r="P723">
            <v>0</v>
          </cell>
          <cell r="Q723">
            <v>0</v>
          </cell>
          <cell r="R723">
            <v>44805</v>
          </cell>
          <cell r="S723">
            <v>0</v>
          </cell>
          <cell r="T723">
            <v>0</v>
          </cell>
          <cell r="U723" t="str">
            <v>PAID_DATA_INCEPTION</v>
          </cell>
          <cell r="V723">
            <v>0</v>
          </cell>
          <cell r="W723">
            <v>40324.5</v>
          </cell>
          <cell r="X723">
            <v>0</v>
          </cell>
        </row>
        <row r="724">
          <cell r="C724" t="str">
            <v>PGE211013</v>
          </cell>
          <cell r="D724" t="str">
            <v>MARIN COUNTY</v>
          </cell>
          <cell r="E724" t="str">
            <v>GP</v>
          </cell>
          <cell r="F724" t="str">
            <v>LGP-MARIN</v>
          </cell>
          <cell r="G724" t="str">
            <v>-</v>
          </cell>
          <cell r="H724" t="str">
            <v>NRDI</v>
          </cell>
          <cell r="I724" t="str">
            <v>DEEMED</v>
          </cell>
          <cell r="J724" t="str">
            <v>DI</v>
          </cell>
          <cell r="K724">
            <v>540</v>
          </cell>
          <cell r="L724">
            <v>1.1000000000000001</v>
          </cell>
          <cell r="M724">
            <v>6302.66</v>
          </cell>
          <cell r="N724">
            <v>0</v>
          </cell>
          <cell r="O724">
            <v>50421.279999999999</v>
          </cell>
          <cell r="P724">
            <v>0</v>
          </cell>
          <cell r="Q724">
            <v>1.1000000000000001</v>
          </cell>
          <cell r="R724">
            <v>6302.66</v>
          </cell>
          <cell r="S724">
            <v>0</v>
          </cell>
          <cell r="T724">
            <v>0</v>
          </cell>
          <cell r="U724" t="str">
            <v>PAID_DATA_INCEPTION</v>
          </cell>
          <cell r="V724">
            <v>1.1000000000000001</v>
          </cell>
          <cell r="W724">
            <v>6302.66</v>
          </cell>
          <cell r="X724">
            <v>0</v>
          </cell>
        </row>
        <row r="725">
          <cell r="C725" t="str">
            <v>PGE211013</v>
          </cell>
          <cell r="D725" t="str">
            <v>MARIN COUNTY</v>
          </cell>
          <cell r="E725" t="str">
            <v>GP</v>
          </cell>
          <cell r="F725" t="str">
            <v>LGP-MARIN</v>
          </cell>
          <cell r="G725" t="str">
            <v>-</v>
          </cell>
          <cell r="H725" t="str">
            <v>NRDOWN</v>
          </cell>
          <cell r="I725" t="str">
            <v>DEEMED</v>
          </cell>
          <cell r="J725" t="str">
            <v>REBATE</v>
          </cell>
          <cell r="K725">
            <v>20125</v>
          </cell>
          <cell r="L725">
            <v>0</v>
          </cell>
          <cell r="M725">
            <v>57684</v>
          </cell>
          <cell r="N725">
            <v>0</v>
          </cell>
          <cell r="O725">
            <v>692208</v>
          </cell>
          <cell r="P725">
            <v>0</v>
          </cell>
          <cell r="Q725">
            <v>0</v>
          </cell>
          <cell r="R725">
            <v>57684</v>
          </cell>
          <cell r="S725">
            <v>0</v>
          </cell>
          <cell r="T725">
            <v>0</v>
          </cell>
          <cell r="U725" t="str">
            <v>PAID_DATA_INCEPTION</v>
          </cell>
          <cell r="V725">
            <v>0</v>
          </cell>
          <cell r="W725">
            <v>57684</v>
          </cell>
          <cell r="X725">
            <v>0</v>
          </cell>
        </row>
        <row r="726">
          <cell r="C726" t="str">
            <v>PGE211013</v>
          </cell>
          <cell r="D726" t="str">
            <v>MARIN COUNTY</v>
          </cell>
          <cell r="E726" t="str">
            <v>GP</v>
          </cell>
          <cell r="F726" t="str">
            <v>LGP-MARIN</v>
          </cell>
          <cell r="G726" t="str">
            <v>-</v>
          </cell>
          <cell r="H726" t="str">
            <v>NRR</v>
          </cell>
          <cell r="I726" t="str">
            <v>CALCULATED</v>
          </cell>
          <cell r="J726" t="str">
            <v>REBATE</v>
          </cell>
          <cell r="K726">
            <v>10820.61</v>
          </cell>
          <cell r="L726">
            <v>18.170999999999999</v>
          </cell>
          <cell r="M726">
            <v>61462.71</v>
          </cell>
          <cell r="N726">
            <v>0</v>
          </cell>
          <cell r="O726">
            <v>1061596.3500000001</v>
          </cell>
          <cell r="P726">
            <v>0</v>
          </cell>
          <cell r="Q726">
            <v>20.190000000000001</v>
          </cell>
          <cell r="R726">
            <v>68291.899999999994</v>
          </cell>
          <cell r="S726">
            <v>0</v>
          </cell>
          <cell r="T726">
            <v>0</v>
          </cell>
          <cell r="U726" t="str">
            <v>PAID_DATA_INCEPTION</v>
          </cell>
          <cell r="V726">
            <v>18.170999999999999</v>
          </cell>
          <cell r="W726">
            <v>61462.71</v>
          </cell>
          <cell r="X726">
            <v>0</v>
          </cell>
        </row>
        <row r="727">
          <cell r="C727" t="str">
            <v>PGE211013</v>
          </cell>
          <cell r="D727" t="str">
            <v>MARIN COUNTY</v>
          </cell>
          <cell r="E727" t="str">
            <v>GP</v>
          </cell>
          <cell r="F727" t="str">
            <v>LGP-MARIN</v>
          </cell>
          <cell r="G727" t="str">
            <v>-</v>
          </cell>
          <cell r="H727" t="str">
            <v>NRDI</v>
          </cell>
          <cell r="I727" t="str">
            <v>CALCULATED</v>
          </cell>
          <cell r="J727" t="str">
            <v>DI</v>
          </cell>
          <cell r="K727">
            <v>1651.04</v>
          </cell>
          <cell r="L727">
            <v>2.4660000000000002</v>
          </cell>
          <cell r="M727">
            <v>12382.821</v>
          </cell>
          <cell r="N727">
            <v>-82.206000000000003</v>
          </cell>
          <cell r="O727">
            <v>37148.463000000003</v>
          </cell>
          <cell r="P727">
            <v>-246.61799999999999</v>
          </cell>
          <cell r="Q727">
            <v>2.74</v>
          </cell>
          <cell r="R727">
            <v>13758.69</v>
          </cell>
          <cell r="S727">
            <v>-91.34</v>
          </cell>
          <cell r="T727">
            <v>-91.34</v>
          </cell>
          <cell r="U727" t="str">
            <v>PAID_DATA_INCEPTION</v>
          </cell>
          <cell r="V727">
            <v>2.4660000000000002</v>
          </cell>
          <cell r="W727">
            <v>12382.821</v>
          </cell>
          <cell r="X727">
            <v>-82.206000000000003</v>
          </cell>
        </row>
        <row r="728">
          <cell r="C728" t="str">
            <v>PGE211013</v>
          </cell>
          <cell r="D728" t="str">
            <v>MARIN COUNTY</v>
          </cell>
          <cell r="E728" t="str">
            <v>GP</v>
          </cell>
          <cell r="F728" t="str">
            <v>LGP-MARIN</v>
          </cell>
          <cell r="G728" t="str">
            <v>-</v>
          </cell>
          <cell r="H728" t="str">
            <v>NRDI</v>
          </cell>
          <cell r="I728" t="str">
            <v>DEEMED</v>
          </cell>
          <cell r="J728" t="str">
            <v>DI</v>
          </cell>
          <cell r="K728">
            <v>2309</v>
          </cell>
          <cell r="L728">
            <v>2.7064376800000001</v>
          </cell>
          <cell r="M728">
            <v>19125.11802926</v>
          </cell>
          <cell r="N728">
            <v>-85.296400000000006</v>
          </cell>
          <cell r="O728">
            <v>200682.449811389</v>
          </cell>
          <cell r="P728">
            <v>-944.24588800000004</v>
          </cell>
          <cell r="Q728">
            <v>2.73318028</v>
          </cell>
          <cell r="R728">
            <v>19267.847206400002</v>
          </cell>
          <cell r="S728">
            <v>-86.257099999999994</v>
          </cell>
          <cell r="T728">
            <v>-86.257099999999994</v>
          </cell>
          <cell r="U728" t="str">
            <v>PAID_DATA_INCEPTION</v>
          </cell>
          <cell r="V728">
            <v>2.7064376800000001</v>
          </cell>
          <cell r="W728">
            <v>19125.11802926</v>
          </cell>
          <cell r="X728">
            <v>-85.296400000000006</v>
          </cell>
        </row>
        <row r="729">
          <cell r="C729" t="str">
            <v>PGE211013</v>
          </cell>
          <cell r="D729" t="str">
            <v>MARIN COUNTY</v>
          </cell>
          <cell r="E729" t="str">
            <v>GP</v>
          </cell>
          <cell r="F729" t="str">
            <v>LGP-MARIN</v>
          </cell>
          <cell r="G729" t="str">
            <v>-</v>
          </cell>
          <cell r="H729" t="str">
            <v>NRDOWN</v>
          </cell>
          <cell r="I729" t="str">
            <v>DEEMED</v>
          </cell>
          <cell r="J729" t="str">
            <v>REBATE</v>
          </cell>
          <cell r="K729">
            <v>600</v>
          </cell>
          <cell r="L729">
            <v>0</v>
          </cell>
          <cell r="M729">
            <v>1677</v>
          </cell>
          <cell r="N729">
            <v>0</v>
          </cell>
          <cell r="O729">
            <v>20124</v>
          </cell>
          <cell r="P729">
            <v>0</v>
          </cell>
          <cell r="Q729">
            <v>0</v>
          </cell>
          <cell r="R729">
            <v>1677</v>
          </cell>
          <cell r="S729">
            <v>0</v>
          </cell>
          <cell r="T729">
            <v>0</v>
          </cell>
          <cell r="U729" t="str">
            <v>PAID_DATA_INCEPTION</v>
          </cell>
          <cell r="V729">
            <v>0</v>
          </cell>
          <cell r="W729">
            <v>1677</v>
          </cell>
          <cell r="X729">
            <v>0</v>
          </cell>
        </row>
        <row r="730">
          <cell r="C730" t="str">
            <v>PGE211013</v>
          </cell>
          <cell r="D730" t="str">
            <v>MARIN COUNTY</v>
          </cell>
          <cell r="E730" t="str">
            <v>GP</v>
          </cell>
          <cell r="F730" t="str">
            <v>LGP-MARIN</v>
          </cell>
          <cell r="G730" t="str">
            <v>RES</v>
          </cell>
          <cell r="H730" t="str">
            <v>RDI</v>
          </cell>
          <cell r="I730" t="str">
            <v>DEEMED</v>
          </cell>
          <cell r="J730" t="str">
            <v>DI</v>
          </cell>
          <cell r="K730">
            <v>9135.7999999999993</v>
          </cell>
          <cell r="L730">
            <v>1.9349955700000001</v>
          </cell>
          <cell r="M730">
            <v>23380.230731209998</v>
          </cell>
          <cell r="N730">
            <v>-291.51350000000002</v>
          </cell>
          <cell r="O730">
            <v>219654.635897108</v>
          </cell>
          <cell r="P730">
            <v>-2700.3914519999998</v>
          </cell>
          <cell r="Q730">
            <v>2.1693322099999999</v>
          </cell>
          <cell r="R730">
            <v>26211.9187991</v>
          </cell>
          <cell r="S730">
            <v>-347.5299</v>
          </cell>
          <cell r="T730">
            <v>-347.5299</v>
          </cell>
          <cell r="U730" t="str">
            <v>PAID_DATA_INCEPTION</v>
          </cell>
          <cell r="V730">
            <v>1.9349955700000001</v>
          </cell>
          <cell r="W730">
            <v>23380.230731209998</v>
          </cell>
          <cell r="X730">
            <v>-291.51350000000002</v>
          </cell>
        </row>
        <row r="731">
          <cell r="C731" t="str">
            <v>PGE211013</v>
          </cell>
          <cell r="D731" t="str">
            <v>MARIN COUNTY</v>
          </cell>
          <cell r="E731" t="str">
            <v>GP</v>
          </cell>
          <cell r="F731" t="str">
            <v>LGP-MARIN</v>
          </cell>
          <cell r="G731" t="str">
            <v>-</v>
          </cell>
          <cell r="H731" t="str">
            <v>NRDI</v>
          </cell>
          <cell r="I731" t="str">
            <v>CALCULATED</v>
          </cell>
          <cell r="J731" t="str">
            <v>DI</v>
          </cell>
          <cell r="K731">
            <v>1643.71</v>
          </cell>
          <cell r="L731">
            <v>2.1240000000000001</v>
          </cell>
          <cell r="M731">
            <v>12327.822</v>
          </cell>
          <cell r="N731">
            <v>-56.268000000000001</v>
          </cell>
          <cell r="O731">
            <v>50700.546000000002</v>
          </cell>
          <cell r="P731">
            <v>-168.804</v>
          </cell>
          <cell r="Q731">
            <v>2.36</v>
          </cell>
          <cell r="R731">
            <v>13697.58</v>
          </cell>
          <cell r="S731">
            <v>-62.52</v>
          </cell>
          <cell r="T731">
            <v>-62.52</v>
          </cell>
          <cell r="U731" t="str">
            <v>PAID_DATA_INCEPTION</v>
          </cell>
          <cell r="V731">
            <v>2.1240000000000001</v>
          </cell>
          <cell r="W731">
            <v>12327.822</v>
          </cell>
          <cell r="X731">
            <v>-56.268000000000001</v>
          </cell>
        </row>
        <row r="732">
          <cell r="C732" t="str">
            <v>PGE211013</v>
          </cell>
          <cell r="D732" t="str">
            <v>MARIN COUNTY</v>
          </cell>
          <cell r="E732" t="str">
            <v>GP</v>
          </cell>
          <cell r="F732" t="str">
            <v>LGP-MARIN</v>
          </cell>
          <cell r="G732" t="str">
            <v>-</v>
          </cell>
          <cell r="H732" t="str">
            <v>NRDI</v>
          </cell>
          <cell r="I732" t="str">
            <v>DEEMED</v>
          </cell>
          <cell r="J732" t="str">
            <v>DI</v>
          </cell>
          <cell r="K732">
            <v>192</v>
          </cell>
          <cell r="L732">
            <v>0.15946278</v>
          </cell>
          <cell r="M732">
            <v>1067.3043286300001</v>
          </cell>
          <cell r="N732">
            <v>-0.90200000000000002</v>
          </cell>
          <cell r="O732">
            <v>8104.4353441967996</v>
          </cell>
          <cell r="P732">
            <v>-5.7961600000000004</v>
          </cell>
          <cell r="Q732">
            <v>0.16286194000000001</v>
          </cell>
          <cell r="R732">
            <v>1080.3011260000001</v>
          </cell>
          <cell r="S732">
            <v>-0.94450000000000001</v>
          </cell>
          <cell r="T732">
            <v>-0.94450000000000001</v>
          </cell>
          <cell r="U732" t="str">
            <v>PAID_DATA_INCEPTION</v>
          </cell>
          <cell r="V732">
            <v>0.15946278</v>
          </cell>
          <cell r="W732">
            <v>1067.3043286300001</v>
          </cell>
          <cell r="X732">
            <v>-0.90200000000000002</v>
          </cell>
        </row>
        <row r="733">
          <cell r="C733" t="str">
            <v>PGE211013</v>
          </cell>
          <cell r="D733" t="str">
            <v>MARIN COUNTY</v>
          </cell>
          <cell r="E733" t="str">
            <v>GP</v>
          </cell>
          <cell r="F733" t="str">
            <v>LGP-MARIN</v>
          </cell>
          <cell r="G733" t="str">
            <v>RES</v>
          </cell>
          <cell r="H733" t="str">
            <v>RDI</v>
          </cell>
          <cell r="I733" t="str">
            <v>DEEMED</v>
          </cell>
          <cell r="J733" t="str">
            <v>DI</v>
          </cell>
          <cell r="K733">
            <v>9164.9</v>
          </cell>
          <cell r="L733">
            <v>2.0413386199999999</v>
          </cell>
          <cell r="M733">
            <v>23545.380432770002</v>
          </cell>
          <cell r="N733">
            <v>-406.53030000000001</v>
          </cell>
          <cell r="O733">
            <v>218395.709839118</v>
          </cell>
          <cell r="P733">
            <v>-3754.8558440000002</v>
          </cell>
          <cell r="Q733">
            <v>2.2911670800000001</v>
          </cell>
          <cell r="R733">
            <v>26423.348800799999</v>
          </cell>
          <cell r="S733">
            <v>-466.39089999999999</v>
          </cell>
          <cell r="T733">
            <v>-466.39089999999999</v>
          </cell>
          <cell r="U733" t="str">
            <v>PAID_DATA_INCEPTION</v>
          </cell>
          <cell r="V733">
            <v>2.0413386199999999</v>
          </cell>
          <cell r="W733">
            <v>23545.380432770002</v>
          </cell>
          <cell r="X733">
            <v>-406.53030000000001</v>
          </cell>
        </row>
        <row r="734">
          <cell r="C734" t="str">
            <v>PGE211013</v>
          </cell>
          <cell r="D734" t="str">
            <v>MARIN COUNTY</v>
          </cell>
          <cell r="E734" t="str">
            <v>GP</v>
          </cell>
          <cell r="F734" t="str">
            <v>LGP-MARIN</v>
          </cell>
          <cell r="G734" t="str">
            <v>-</v>
          </cell>
          <cell r="H734" t="str">
            <v>NRDI</v>
          </cell>
          <cell r="I734" t="str">
            <v>CALCULATED</v>
          </cell>
          <cell r="J734" t="str">
            <v>DI</v>
          </cell>
          <cell r="K734">
            <v>3817.83</v>
          </cell>
          <cell r="L734">
            <v>7.3710000000000004</v>
          </cell>
          <cell r="M734">
            <v>27999.45</v>
          </cell>
          <cell r="N734">
            <v>-132.40799999999999</v>
          </cell>
          <cell r="O734">
            <v>377606.277</v>
          </cell>
          <cell r="P734">
            <v>-1834.1369999999999</v>
          </cell>
          <cell r="Q734">
            <v>8.19</v>
          </cell>
          <cell r="R734">
            <v>31110.5</v>
          </cell>
          <cell r="S734">
            <v>-147.12</v>
          </cell>
          <cell r="T734">
            <v>-147.12</v>
          </cell>
          <cell r="U734" t="str">
            <v>PAID_DATA_INCEPTION</v>
          </cell>
          <cell r="V734">
            <v>7.3710000000000004</v>
          </cell>
          <cell r="W734">
            <v>27999.45</v>
          </cell>
          <cell r="X734">
            <v>-132.40799999999999</v>
          </cell>
        </row>
        <row r="735">
          <cell r="C735" t="str">
            <v>PGE211013</v>
          </cell>
          <cell r="D735" t="str">
            <v>MARIN COUNTY</v>
          </cell>
          <cell r="E735" t="str">
            <v>GP</v>
          </cell>
          <cell r="F735" t="str">
            <v>LGP-MARIN</v>
          </cell>
          <cell r="G735" t="str">
            <v>-</v>
          </cell>
          <cell r="H735" t="str">
            <v>NRDI</v>
          </cell>
          <cell r="I735" t="str">
            <v>DEEMED</v>
          </cell>
          <cell r="J735" t="str">
            <v>DI</v>
          </cell>
          <cell r="K735">
            <v>492.5</v>
          </cell>
          <cell r="L735">
            <v>0.9415</v>
          </cell>
          <cell r="M735">
            <v>5356.73</v>
          </cell>
          <cell r="N735">
            <v>-2.1</v>
          </cell>
          <cell r="O735">
            <v>41593.839999999997</v>
          </cell>
          <cell r="P735">
            <v>-10.5</v>
          </cell>
          <cell r="Q735">
            <v>0.9415</v>
          </cell>
          <cell r="R735">
            <v>5356.73</v>
          </cell>
          <cell r="S735">
            <v>-2.1</v>
          </cell>
          <cell r="T735">
            <v>-2.1</v>
          </cell>
          <cell r="U735" t="str">
            <v>PAID_DATA_INCEPTION</v>
          </cell>
          <cell r="V735">
            <v>0.9415</v>
          </cell>
          <cell r="W735">
            <v>5356.73</v>
          </cell>
          <cell r="X735">
            <v>-2.1</v>
          </cell>
        </row>
        <row r="736">
          <cell r="C736" t="str">
            <v>PGE211013</v>
          </cell>
          <cell r="D736" t="str">
            <v>MARIN COUNTY</v>
          </cell>
          <cell r="E736" t="str">
            <v>GP</v>
          </cell>
          <cell r="F736" t="str">
            <v>LGP-MARIN</v>
          </cell>
          <cell r="G736" t="str">
            <v>RES</v>
          </cell>
          <cell r="H736" t="str">
            <v>RDI</v>
          </cell>
          <cell r="I736" t="str">
            <v>DEEMED</v>
          </cell>
          <cell r="J736" t="str">
            <v>DI</v>
          </cell>
          <cell r="K736">
            <v>1820.1</v>
          </cell>
          <cell r="L736">
            <v>0.41607511000000003</v>
          </cell>
          <cell r="M736">
            <v>5098.5451321099999</v>
          </cell>
          <cell r="N736">
            <v>-79.912599999999998</v>
          </cell>
          <cell r="O736">
            <v>47203.2170206964</v>
          </cell>
          <cell r="P736">
            <v>-735.65642400000002</v>
          </cell>
          <cell r="Q736">
            <v>0.45884846000000001</v>
          </cell>
          <cell r="R736">
            <v>5639.5282383000003</v>
          </cell>
          <cell r="S736">
            <v>-90.2346</v>
          </cell>
          <cell r="T736">
            <v>-90.2346</v>
          </cell>
          <cell r="U736" t="str">
            <v>PAID_DATA_INCEPTION</v>
          </cell>
          <cell r="V736">
            <v>0.41607511000000003</v>
          </cell>
          <cell r="W736">
            <v>5098.5451321099999</v>
          </cell>
          <cell r="X736">
            <v>-79.912599999999998</v>
          </cell>
        </row>
        <row r="737">
          <cell r="C737" t="str">
            <v>PGE211013</v>
          </cell>
          <cell r="D737" t="str">
            <v>MARIN COUNTY</v>
          </cell>
          <cell r="E737" t="str">
            <v>GP</v>
          </cell>
          <cell r="F737" t="str">
            <v>LGP-MARIN</v>
          </cell>
          <cell r="G737" t="str">
            <v>-</v>
          </cell>
          <cell r="H737" t="str">
            <v>NRDI</v>
          </cell>
          <cell r="I737" t="str">
            <v>CALCULATED</v>
          </cell>
          <cell r="J737" t="str">
            <v>DI</v>
          </cell>
          <cell r="K737">
            <v>6868.26</v>
          </cell>
          <cell r="L737">
            <v>8.1</v>
          </cell>
          <cell r="M737">
            <v>37766.510999999999</v>
          </cell>
          <cell r="N737">
            <v>-208.76400000000001</v>
          </cell>
          <cell r="O737">
            <v>151632.639</v>
          </cell>
          <cell r="P737">
            <v>-675.16200000000003</v>
          </cell>
          <cell r="Q737">
            <v>9</v>
          </cell>
          <cell r="R737">
            <v>41962.79</v>
          </cell>
          <cell r="S737">
            <v>-231.96</v>
          </cell>
          <cell r="T737">
            <v>-231.96</v>
          </cell>
          <cell r="U737" t="str">
            <v>PAID_DATA_INCEPTION</v>
          </cell>
          <cell r="V737">
            <v>8.1</v>
          </cell>
          <cell r="W737">
            <v>37766.510999999999</v>
          </cell>
          <cell r="X737">
            <v>-208.76400000000001</v>
          </cell>
        </row>
        <row r="738">
          <cell r="C738" t="str">
            <v>PGE211013</v>
          </cell>
          <cell r="D738" t="str">
            <v>MARIN COUNTY</v>
          </cell>
          <cell r="E738" t="str">
            <v>GP</v>
          </cell>
          <cell r="F738" t="str">
            <v>LGP-MARIN</v>
          </cell>
          <cell r="G738" t="str">
            <v>-</v>
          </cell>
          <cell r="H738" t="str">
            <v>NRDI</v>
          </cell>
          <cell r="I738" t="str">
            <v>DEEMED</v>
          </cell>
          <cell r="J738" t="str">
            <v>DI</v>
          </cell>
          <cell r="K738">
            <v>1910</v>
          </cell>
          <cell r="L738">
            <v>2.4568152900000002</v>
          </cell>
          <cell r="M738">
            <v>11727.17895107</v>
          </cell>
          <cell r="N738">
            <v>-51.485900000000001</v>
          </cell>
          <cell r="O738">
            <v>52548.777796661801</v>
          </cell>
          <cell r="P738">
            <v>-213.664174</v>
          </cell>
          <cell r="Q738">
            <v>2.5680486199999999</v>
          </cell>
          <cell r="R738">
            <v>12263.541106000001</v>
          </cell>
          <cell r="S738">
            <v>-53.941400000000002</v>
          </cell>
          <cell r="T738">
            <v>-53.941400000000002</v>
          </cell>
          <cell r="U738" t="str">
            <v>PAID_DATA_INCEPTION</v>
          </cell>
          <cell r="V738">
            <v>2.4568152900000002</v>
          </cell>
          <cell r="W738">
            <v>11727.17895107</v>
          </cell>
          <cell r="X738">
            <v>-51.485900000000001</v>
          </cell>
        </row>
        <row r="739">
          <cell r="C739" t="str">
            <v>PGE211013</v>
          </cell>
          <cell r="D739" t="str">
            <v>MARIN COUNTY</v>
          </cell>
          <cell r="E739" t="str">
            <v>GP</v>
          </cell>
          <cell r="F739" t="str">
            <v>LGP-MARIN</v>
          </cell>
          <cell r="G739" t="str">
            <v>-</v>
          </cell>
          <cell r="H739" t="str">
            <v>NRDOWN</v>
          </cell>
          <cell r="I739" t="str">
            <v>DEEMED</v>
          </cell>
          <cell r="J739" t="str">
            <v>REBATE</v>
          </cell>
          <cell r="K739">
            <v>74450</v>
          </cell>
          <cell r="L739">
            <v>0</v>
          </cell>
          <cell r="M739">
            <v>215317</v>
          </cell>
          <cell r="N739">
            <v>0</v>
          </cell>
          <cell r="O739">
            <v>2583804</v>
          </cell>
          <cell r="P739">
            <v>0</v>
          </cell>
          <cell r="Q739">
            <v>0</v>
          </cell>
          <cell r="R739">
            <v>215317</v>
          </cell>
          <cell r="S739">
            <v>0</v>
          </cell>
          <cell r="T739">
            <v>0</v>
          </cell>
          <cell r="U739" t="str">
            <v>PAID_DATA_INCEPTION</v>
          </cell>
          <cell r="V739">
            <v>0</v>
          </cell>
          <cell r="W739">
            <v>215317</v>
          </cell>
          <cell r="X739">
            <v>0</v>
          </cell>
        </row>
        <row r="740">
          <cell r="C740" t="str">
            <v>PGE211013</v>
          </cell>
          <cell r="D740" t="str">
            <v>MARIN COUNTY</v>
          </cell>
          <cell r="E740" t="str">
            <v>GP</v>
          </cell>
          <cell r="F740" t="str">
            <v>LGP-MARIN</v>
          </cell>
          <cell r="G740" t="str">
            <v>RES</v>
          </cell>
          <cell r="H740" t="str">
            <v>RDI</v>
          </cell>
          <cell r="I740" t="str">
            <v>DEEMED</v>
          </cell>
          <cell r="J740" t="str">
            <v>DI</v>
          </cell>
          <cell r="K740">
            <v>25208.1</v>
          </cell>
          <cell r="L740">
            <v>5.5178367799999997</v>
          </cell>
          <cell r="M740">
            <v>59858.332165580003</v>
          </cell>
          <cell r="N740">
            <v>-862.03989999999999</v>
          </cell>
          <cell r="O740">
            <v>562544.45841157495</v>
          </cell>
          <cell r="P740">
            <v>-7940.5760360000004</v>
          </cell>
          <cell r="Q740">
            <v>6.1916592699999997</v>
          </cell>
          <cell r="R740">
            <v>67175.103556899994</v>
          </cell>
          <cell r="S740">
            <v>-1019.4647</v>
          </cell>
          <cell r="T740">
            <v>-1019.4647</v>
          </cell>
          <cell r="U740" t="str">
            <v>PAID_DATA_INCEPTION</v>
          </cell>
          <cell r="V740">
            <v>5.5178367799999997</v>
          </cell>
          <cell r="W740">
            <v>59858.332165580003</v>
          </cell>
          <cell r="X740">
            <v>-862.03989999999999</v>
          </cell>
        </row>
        <row r="741">
          <cell r="C741" t="str">
            <v>PGE211014</v>
          </cell>
          <cell r="D741" t="str">
            <v>MENDOCINO COUNTY</v>
          </cell>
          <cell r="E741" t="str">
            <v>GP</v>
          </cell>
          <cell r="F741" t="str">
            <v>LGP-MENDOCINO</v>
          </cell>
          <cell r="G741" t="str">
            <v>-</v>
          </cell>
          <cell r="H741" t="str">
            <v>NRDOWN</v>
          </cell>
          <cell r="I741" t="str">
            <v>DEEMED</v>
          </cell>
          <cell r="J741" t="str">
            <v>REBATE</v>
          </cell>
          <cell r="K741">
            <v>1560</v>
          </cell>
          <cell r="L741">
            <v>0</v>
          </cell>
          <cell r="M741">
            <v>0</v>
          </cell>
          <cell r="N741">
            <v>1572</v>
          </cell>
          <cell r="O741">
            <v>0</v>
          </cell>
          <cell r="P741">
            <v>15720</v>
          </cell>
          <cell r="Q741">
            <v>0</v>
          </cell>
          <cell r="R741">
            <v>0</v>
          </cell>
          <cell r="S741">
            <v>1572</v>
          </cell>
          <cell r="T741">
            <v>1572</v>
          </cell>
          <cell r="U741" t="str">
            <v>PAID_DATA_INCEPTION</v>
          </cell>
          <cell r="V741">
            <v>0</v>
          </cell>
          <cell r="W741">
            <v>0</v>
          </cell>
          <cell r="X741">
            <v>1572</v>
          </cell>
        </row>
        <row r="742">
          <cell r="C742" t="str">
            <v>PGE211014</v>
          </cell>
          <cell r="D742" t="str">
            <v>MENDOCINO COUNTY</v>
          </cell>
          <cell r="E742" t="str">
            <v>GP</v>
          </cell>
          <cell r="F742" t="str">
            <v>LGP-MENDOCINO</v>
          </cell>
          <cell r="G742" t="str">
            <v>-</v>
          </cell>
          <cell r="H742" t="str">
            <v>NRDI</v>
          </cell>
          <cell r="I742" t="str">
            <v>DEEMED</v>
          </cell>
          <cell r="J742" t="str">
            <v>DI</v>
          </cell>
          <cell r="K742">
            <v>13738.52</v>
          </cell>
          <cell r="L742">
            <v>28.873280000000001</v>
          </cell>
          <cell r="M742">
            <v>90915.6</v>
          </cell>
          <cell r="N742">
            <v>-463.50080000000003</v>
          </cell>
          <cell r="O742">
            <v>1356384</v>
          </cell>
          <cell r="P742">
            <v>-6882.05</v>
          </cell>
          <cell r="Q742">
            <v>31.367999999999999</v>
          </cell>
          <cell r="R742">
            <v>98730</v>
          </cell>
          <cell r="S742">
            <v>-502.93</v>
          </cell>
          <cell r="T742">
            <v>-502.93</v>
          </cell>
          <cell r="U742" t="str">
            <v>PAID_DATA_INCEPTION</v>
          </cell>
          <cell r="V742">
            <v>28.873280000000001</v>
          </cell>
          <cell r="W742">
            <v>90915.6</v>
          </cell>
          <cell r="X742">
            <v>-463.50080000000003</v>
          </cell>
        </row>
        <row r="743">
          <cell r="C743" t="str">
            <v>PGE211014</v>
          </cell>
          <cell r="D743" t="str">
            <v>MENDOCINO COUNTY</v>
          </cell>
          <cell r="E743" t="str">
            <v>GP</v>
          </cell>
          <cell r="F743" t="str">
            <v>LGP-MENDOCINO</v>
          </cell>
          <cell r="G743" t="str">
            <v>-</v>
          </cell>
          <cell r="H743" t="str">
            <v>NRDI</v>
          </cell>
          <cell r="I743" t="str">
            <v>DEEMED</v>
          </cell>
          <cell r="J743" t="str">
            <v>DI</v>
          </cell>
          <cell r="K743">
            <v>7676.77</v>
          </cell>
          <cell r="L743">
            <v>14.003964</v>
          </cell>
          <cell r="M743">
            <v>47766.37</v>
          </cell>
          <cell r="N743">
            <v>-235.3022</v>
          </cell>
          <cell r="O743">
            <v>704710.56</v>
          </cell>
          <cell r="P743">
            <v>-3470.047</v>
          </cell>
          <cell r="Q743">
            <v>15.1937</v>
          </cell>
          <cell r="R743">
            <v>51773.57</v>
          </cell>
          <cell r="S743">
            <v>-255.02430000000001</v>
          </cell>
          <cell r="T743">
            <v>-255.02430000000001</v>
          </cell>
          <cell r="U743" t="str">
            <v>PAID_DATA_INCEPTION</v>
          </cell>
          <cell r="V743">
            <v>14.003964</v>
          </cell>
          <cell r="W743">
            <v>47766.37</v>
          </cell>
          <cell r="X743">
            <v>-235.3022</v>
          </cell>
        </row>
        <row r="744">
          <cell r="C744" t="str">
            <v>PGE211014</v>
          </cell>
          <cell r="D744" t="str">
            <v>MENDOCINO COUNTY</v>
          </cell>
          <cell r="E744" t="str">
            <v>GP</v>
          </cell>
          <cell r="F744" t="str">
            <v>LGP-MENDOCINO</v>
          </cell>
          <cell r="G744" t="str">
            <v>RES</v>
          </cell>
          <cell r="H744" t="str">
            <v>RDOWN</v>
          </cell>
          <cell r="I744" t="str">
            <v>DEEMED</v>
          </cell>
          <cell r="J744" t="str">
            <v>REBATE</v>
          </cell>
          <cell r="K744">
            <v>177</v>
          </cell>
          <cell r="L744">
            <v>0.28320000000000001</v>
          </cell>
          <cell r="M744">
            <v>35.942799999999998</v>
          </cell>
          <cell r="N744">
            <v>66.08</v>
          </cell>
          <cell r="O744">
            <v>718.85599999999999</v>
          </cell>
          <cell r="P744">
            <v>1321.6</v>
          </cell>
          <cell r="Q744">
            <v>0.28320000000000001</v>
          </cell>
          <cell r="R744">
            <v>35.942799999999998</v>
          </cell>
          <cell r="S744">
            <v>66.08</v>
          </cell>
          <cell r="T744">
            <v>66.08</v>
          </cell>
          <cell r="U744" t="str">
            <v>PAID_DATA_INCEPTION</v>
          </cell>
          <cell r="V744">
            <v>0.28320000000000001</v>
          </cell>
          <cell r="W744">
            <v>35.942799999999998</v>
          </cell>
          <cell r="X744">
            <v>66.08</v>
          </cell>
        </row>
        <row r="745">
          <cell r="C745" t="str">
            <v>PGE211014</v>
          </cell>
          <cell r="D745" t="str">
            <v>MENDOCINO COUNTY</v>
          </cell>
          <cell r="E745" t="str">
            <v>GP</v>
          </cell>
          <cell r="F745" t="str">
            <v>LGP-MENDOCINO</v>
          </cell>
          <cell r="G745" t="str">
            <v>-</v>
          </cell>
          <cell r="H745" t="str">
            <v>NRDI</v>
          </cell>
          <cell r="I745" t="str">
            <v>CALCULATED</v>
          </cell>
          <cell r="J745" t="str">
            <v>DI</v>
          </cell>
          <cell r="K745">
            <v>3073.77</v>
          </cell>
          <cell r="L745">
            <v>0</v>
          </cell>
          <cell r="M745">
            <v>19762.2</v>
          </cell>
          <cell r="N745">
            <v>0</v>
          </cell>
          <cell r="O745">
            <v>39524.400000000001</v>
          </cell>
          <cell r="P745">
            <v>0</v>
          </cell>
          <cell r="Q745">
            <v>0</v>
          </cell>
          <cell r="R745">
            <v>21958</v>
          </cell>
          <cell r="S745">
            <v>0</v>
          </cell>
          <cell r="T745">
            <v>0</v>
          </cell>
          <cell r="U745" t="str">
            <v>PAID_DATA_INCEPTION</v>
          </cell>
          <cell r="V745">
            <v>0</v>
          </cell>
          <cell r="W745">
            <v>19762.2</v>
          </cell>
          <cell r="X745">
            <v>0</v>
          </cell>
        </row>
        <row r="746">
          <cell r="C746" t="str">
            <v>PGE211014</v>
          </cell>
          <cell r="D746" t="str">
            <v>MENDOCINO COUNTY</v>
          </cell>
          <cell r="E746" t="str">
            <v>GP</v>
          </cell>
          <cell r="F746" t="str">
            <v>LGP-MENDOCINO</v>
          </cell>
          <cell r="G746" t="str">
            <v>-</v>
          </cell>
          <cell r="H746" t="str">
            <v>NRDI</v>
          </cell>
          <cell r="I746" t="str">
            <v>DEEMED</v>
          </cell>
          <cell r="J746" t="str">
            <v>DI</v>
          </cell>
          <cell r="K746">
            <v>1459.33</v>
          </cell>
          <cell r="L746">
            <v>2.4767304299999999</v>
          </cell>
          <cell r="M746">
            <v>9152.1069886799996</v>
          </cell>
          <cell r="N746">
            <v>-75.482699999999994</v>
          </cell>
          <cell r="O746">
            <v>33130.627299021602</v>
          </cell>
          <cell r="P746">
            <v>-273.24737399999998</v>
          </cell>
          <cell r="Q746">
            <v>2.82087748</v>
          </cell>
          <cell r="R746">
            <v>10423.81206</v>
          </cell>
          <cell r="S746">
            <v>-85.971199999999996</v>
          </cell>
          <cell r="T746">
            <v>-85.971199999999996</v>
          </cell>
          <cell r="U746" t="str">
            <v>PAID_DATA_INCEPTION</v>
          </cell>
          <cell r="V746">
            <v>2.4767304299999999</v>
          </cell>
          <cell r="W746">
            <v>9152.1069886799996</v>
          </cell>
          <cell r="X746">
            <v>-75.482699999999994</v>
          </cell>
        </row>
        <row r="747">
          <cell r="C747" t="str">
            <v>PGE211014</v>
          </cell>
          <cell r="D747" t="str">
            <v>MENDOCINO COUNTY</v>
          </cell>
          <cell r="E747" t="str">
            <v>GP</v>
          </cell>
          <cell r="F747" t="str">
            <v>LGP-MENDOCINO</v>
          </cell>
          <cell r="G747" t="str">
            <v>-</v>
          </cell>
          <cell r="H747" t="str">
            <v>NRDOWN</v>
          </cell>
          <cell r="I747" t="str">
            <v>DEEMED</v>
          </cell>
          <cell r="J747" t="str">
            <v>REBATE</v>
          </cell>
          <cell r="K747">
            <v>660</v>
          </cell>
          <cell r="L747">
            <v>2.9770905600000002</v>
          </cell>
          <cell r="M747">
            <v>13491.696959999999</v>
          </cell>
          <cell r="N747">
            <v>-74.953500000000005</v>
          </cell>
          <cell r="O747">
            <v>202375.45439999999</v>
          </cell>
          <cell r="P747">
            <v>-1124.3025</v>
          </cell>
          <cell r="Q747">
            <v>3.2359680000000002</v>
          </cell>
          <cell r="R747">
            <v>14664.888000000001</v>
          </cell>
          <cell r="S747">
            <v>-81.471199999999996</v>
          </cell>
          <cell r="T747">
            <v>-81.471199999999996</v>
          </cell>
          <cell r="U747" t="str">
            <v>PAID_DATA_INCEPTION</v>
          </cell>
          <cell r="V747">
            <v>2.9770905600000002</v>
          </cell>
          <cell r="W747">
            <v>13491.696959999999</v>
          </cell>
          <cell r="X747">
            <v>-74.953500000000005</v>
          </cell>
        </row>
        <row r="748">
          <cell r="C748" t="str">
            <v>PGE211015</v>
          </cell>
          <cell r="D748" t="str">
            <v>NAPA COUNTY</v>
          </cell>
          <cell r="E748" t="str">
            <v>GP</v>
          </cell>
          <cell r="F748" t="str">
            <v>LGP-NAPA</v>
          </cell>
          <cell r="G748" t="str">
            <v>-</v>
          </cell>
          <cell r="H748" t="str">
            <v>NRDOWN</v>
          </cell>
          <cell r="I748" t="str">
            <v>DEEMED</v>
          </cell>
          <cell r="J748" t="str">
            <v>REBATE</v>
          </cell>
          <cell r="K748">
            <v>3274</v>
          </cell>
          <cell r="L748">
            <v>0</v>
          </cell>
          <cell r="M748">
            <v>2818</v>
          </cell>
          <cell r="N748">
            <v>2240</v>
          </cell>
          <cell r="O748">
            <v>33816</v>
          </cell>
          <cell r="P748">
            <v>26880</v>
          </cell>
          <cell r="Q748">
            <v>0</v>
          </cell>
          <cell r="R748">
            <v>2818</v>
          </cell>
          <cell r="S748">
            <v>2240</v>
          </cell>
          <cell r="T748">
            <v>2240</v>
          </cell>
          <cell r="U748" t="str">
            <v>PAID_DATA_INCEPTION</v>
          </cell>
          <cell r="V748">
            <v>0</v>
          </cell>
          <cell r="W748">
            <v>2818</v>
          </cell>
          <cell r="X748">
            <v>2240</v>
          </cell>
        </row>
        <row r="749">
          <cell r="C749" t="str">
            <v>PGE211015</v>
          </cell>
          <cell r="D749" t="str">
            <v>NAPA COUNTY</v>
          </cell>
          <cell r="E749" t="str">
            <v>GP</v>
          </cell>
          <cell r="F749" t="str">
            <v>LGP-NAPA</v>
          </cell>
          <cell r="G749" t="str">
            <v>-</v>
          </cell>
          <cell r="H749" t="str">
            <v>NRDOWN</v>
          </cell>
          <cell r="I749" t="str">
            <v>DEEMED</v>
          </cell>
          <cell r="J749" t="str">
            <v>REBATE</v>
          </cell>
          <cell r="K749">
            <v>15165</v>
          </cell>
          <cell r="L749">
            <v>24.311530820000002</v>
          </cell>
          <cell r="M749">
            <v>104304.8397312</v>
          </cell>
          <cell r="N749">
            <v>-407.35570000000001</v>
          </cell>
          <cell r="O749">
            <v>1506782.6019240001</v>
          </cell>
          <cell r="P749">
            <v>-6081.4772999999996</v>
          </cell>
          <cell r="Q749">
            <v>26.35992822</v>
          </cell>
          <cell r="R749">
            <v>111479.8848032</v>
          </cell>
          <cell r="S749">
            <v>-442.22489999999999</v>
          </cell>
          <cell r="T749">
            <v>-442.22489999999999</v>
          </cell>
          <cell r="U749" t="str">
            <v>PAID_DATA_INCEPTION</v>
          </cell>
          <cell r="V749">
            <v>24.311530820000002</v>
          </cell>
          <cell r="W749">
            <v>104304.8397312</v>
          </cell>
          <cell r="X749">
            <v>-407.35570000000001</v>
          </cell>
        </row>
        <row r="750">
          <cell r="C750" t="str">
            <v>PGE211015</v>
          </cell>
          <cell r="D750" t="str">
            <v>NAPA COUNTY</v>
          </cell>
          <cell r="E750" t="str">
            <v>GP</v>
          </cell>
          <cell r="F750" t="str">
            <v>LGP-NAPA</v>
          </cell>
          <cell r="G750" t="str">
            <v>-</v>
          </cell>
          <cell r="H750" t="str">
            <v>NRDI</v>
          </cell>
          <cell r="I750" t="str">
            <v>DEEMED</v>
          </cell>
          <cell r="J750" t="str">
            <v>DI</v>
          </cell>
          <cell r="K750">
            <v>2147.0500000000002</v>
          </cell>
          <cell r="L750">
            <v>0.54979869000000003</v>
          </cell>
          <cell r="M750">
            <v>14648.036498670001</v>
          </cell>
          <cell r="N750">
            <v>0</v>
          </cell>
          <cell r="O750">
            <v>219720.54748005001</v>
          </cell>
          <cell r="P750">
            <v>0</v>
          </cell>
          <cell r="Q750">
            <v>0.54979869000000003</v>
          </cell>
          <cell r="R750">
            <v>14648.036498670001</v>
          </cell>
          <cell r="S750">
            <v>0</v>
          </cell>
          <cell r="T750">
            <v>0</v>
          </cell>
          <cell r="U750" t="str">
            <v>PAID_DATA_INCEPTION</v>
          </cell>
          <cell r="V750">
            <v>0.54979869000000003</v>
          </cell>
          <cell r="W750">
            <v>14648.036498670001</v>
          </cell>
          <cell r="X750">
            <v>0</v>
          </cell>
        </row>
        <row r="751">
          <cell r="C751" t="str">
            <v>PGE211015</v>
          </cell>
          <cell r="D751" t="str">
            <v>NAPA COUNTY</v>
          </cell>
          <cell r="E751" t="str">
            <v>GP</v>
          </cell>
          <cell r="F751" t="str">
            <v>LGP-NAPA</v>
          </cell>
          <cell r="G751" t="str">
            <v>RES</v>
          </cell>
          <cell r="H751" t="str">
            <v>RDI</v>
          </cell>
          <cell r="I751" t="str">
            <v>DEEMED</v>
          </cell>
          <cell r="J751" t="str">
            <v>DI</v>
          </cell>
          <cell r="K751">
            <v>278.31</v>
          </cell>
          <cell r="L751">
            <v>6.0000000000000001E-3</v>
          </cell>
          <cell r="M751">
            <v>54.2</v>
          </cell>
          <cell r="N751">
            <v>10.6</v>
          </cell>
          <cell r="O751">
            <v>542</v>
          </cell>
          <cell r="P751">
            <v>106</v>
          </cell>
          <cell r="Q751">
            <v>6.0000000000000001E-3</v>
          </cell>
          <cell r="R751">
            <v>54.2</v>
          </cell>
          <cell r="S751">
            <v>10.6</v>
          </cell>
          <cell r="T751">
            <v>10.6</v>
          </cell>
          <cell r="U751" t="str">
            <v>PAID_DATA_INCEPTION</v>
          </cell>
          <cell r="V751">
            <v>6.0000000000000001E-3</v>
          </cell>
          <cell r="W751">
            <v>54.2</v>
          </cell>
          <cell r="X751">
            <v>10.6</v>
          </cell>
        </row>
        <row r="752">
          <cell r="C752" t="str">
            <v>PGE211015</v>
          </cell>
          <cell r="D752" t="str">
            <v>NAPA COUNTY</v>
          </cell>
          <cell r="E752" t="str">
            <v>GP</v>
          </cell>
          <cell r="F752" t="str">
            <v>LGP-NAPA</v>
          </cell>
          <cell r="G752" t="str">
            <v>-</v>
          </cell>
          <cell r="H752" t="str">
            <v>NRDI</v>
          </cell>
          <cell r="I752" t="str">
            <v>DEEMED</v>
          </cell>
          <cell r="J752" t="str">
            <v>DI</v>
          </cell>
          <cell r="K752">
            <v>99343.01</v>
          </cell>
          <cell r="L752">
            <v>115.59181123</v>
          </cell>
          <cell r="M752">
            <v>654253.48761123</v>
          </cell>
          <cell r="N752">
            <v>-2837.7057</v>
          </cell>
          <cell r="O752">
            <v>8900841.0808881205</v>
          </cell>
          <cell r="P752">
            <v>-38446.316085999999</v>
          </cell>
          <cell r="Q752">
            <v>122.24371941</v>
          </cell>
          <cell r="R752">
            <v>680459.74405137997</v>
          </cell>
          <cell r="S752">
            <v>-2999.5509000000002</v>
          </cell>
          <cell r="T752">
            <v>-2999.5509000000002</v>
          </cell>
          <cell r="U752" t="str">
            <v>PAID_DATA_INCEPTION</v>
          </cell>
          <cell r="V752">
            <v>115.59181123</v>
          </cell>
          <cell r="W752">
            <v>654253.48761123</v>
          </cell>
          <cell r="X752">
            <v>-2837.7057</v>
          </cell>
        </row>
        <row r="753">
          <cell r="C753" t="str">
            <v>PGE211015</v>
          </cell>
          <cell r="D753" t="str">
            <v>NAPA COUNTY</v>
          </cell>
          <cell r="E753" t="str">
            <v>GP</v>
          </cell>
          <cell r="F753" t="str">
            <v>LGP-NAPA</v>
          </cell>
          <cell r="G753" t="str">
            <v>-</v>
          </cell>
          <cell r="H753" t="str">
            <v>NRDI</v>
          </cell>
          <cell r="I753" t="str">
            <v>DEEMED</v>
          </cell>
          <cell r="J753" t="str">
            <v>DI</v>
          </cell>
          <cell r="K753">
            <v>2780.75</v>
          </cell>
          <cell r="L753">
            <v>3.0529280000000001</v>
          </cell>
          <cell r="M753">
            <v>17525.400000000001</v>
          </cell>
          <cell r="N753">
            <v>-50.1995</v>
          </cell>
          <cell r="O753">
            <v>256146.72</v>
          </cell>
          <cell r="P753">
            <v>-719.00049999999999</v>
          </cell>
          <cell r="Q753">
            <v>3.3024</v>
          </cell>
          <cell r="R753">
            <v>18306.84</v>
          </cell>
          <cell r="S753">
            <v>-54.142400000000002</v>
          </cell>
          <cell r="T753">
            <v>-54.142400000000002</v>
          </cell>
          <cell r="U753" t="str">
            <v>PAID_DATA_INCEPTION</v>
          </cell>
          <cell r="V753">
            <v>3.0529280000000001</v>
          </cell>
          <cell r="W753">
            <v>17525.400000000001</v>
          </cell>
          <cell r="X753">
            <v>-50.1995</v>
          </cell>
        </row>
        <row r="754">
          <cell r="C754" t="str">
            <v>PGE211015</v>
          </cell>
          <cell r="D754" t="str">
            <v>NAPA COUNTY</v>
          </cell>
          <cell r="E754" t="str">
            <v>GP</v>
          </cell>
          <cell r="F754" t="str">
            <v>LGP-NAPA</v>
          </cell>
          <cell r="G754" t="str">
            <v>-</v>
          </cell>
          <cell r="H754" t="str">
            <v>NRDI</v>
          </cell>
          <cell r="I754" t="str">
            <v>CALCULATED</v>
          </cell>
          <cell r="J754" t="str">
            <v>DI</v>
          </cell>
          <cell r="K754">
            <v>25879.19</v>
          </cell>
          <cell r="L754">
            <v>27.675000000000001</v>
          </cell>
          <cell r="M754">
            <v>145570.5</v>
          </cell>
          <cell r="N754">
            <v>0</v>
          </cell>
          <cell r="O754">
            <v>436711.5</v>
          </cell>
          <cell r="P754">
            <v>0</v>
          </cell>
          <cell r="Q754">
            <v>30.75</v>
          </cell>
          <cell r="R754">
            <v>161745</v>
          </cell>
          <cell r="S754">
            <v>0</v>
          </cell>
          <cell r="T754">
            <v>0</v>
          </cell>
          <cell r="U754" t="str">
            <v>PAID_DATA_INCEPTION</v>
          </cell>
          <cell r="V754">
            <v>27.675000000000001</v>
          </cell>
          <cell r="W754">
            <v>145570.5</v>
          </cell>
          <cell r="X754">
            <v>0</v>
          </cell>
        </row>
        <row r="755">
          <cell r="C755" t="str">
            <v>PGE211015</v>
          </cell>
          <cell r="D755" t="str">
            <v>NAPA COUNTY</v>
          </cell>
          <cell r="E755" t="str">
            <v>GP</v>
          </cell>
          <cell r="F755" t="str">
            <v>LGP-NAPA</v>
          </cell>
          <cell r="G755" t="str">
            <v>-</v>
          </cell>
          <cell r="H755" t="str">
            <v>NRDI</v>
          </cell>
          <cell r="I755" t="str">
            <v>DEEMED</v>
          </cell>
          <cell r="J755" t="str">
            <v>DI</v>
          </cell>
          <cell r="K755">
            <v>23328.76</v>
          </cell>
          <cell r="L755">
            <v>32.800938700000003</v>
          </cell>
          <cell r="M755">
            <v>156729.03228553999</v>
          </cell>
          <cell r="N755">
            <v>-401.01159999999999</v>
          </cell>
          <cell r="O755">
            <v>2156067.8284987099</v>
          </cell>
          <cell r="P755">
            <v>-5031.2284900000004</v>
          </cell>
          <cell r="Q755">
            <v>35.180930699999998</v>
          </cell>
          <cell r="R755">
            <v>166737.11228554</v>
          </cell>
          <cell r="S755">
            <v>-422.97570000000002</v>
          </cell>
          <cell r="T755">
            <v>-422.97570000000002</v>
          </cell>
          <cell r="U755" t="str">
            <v>PAID_DATA_INCEPTION</v>
          </cell>
          <cell r="V755">
            <v>32.800938700000003</v>
          </cell>
          <cell r="W755">
            <v>156729.03228553999</v>
          </cell>
          <cell r="X755">
            <v>-401.01159999999999</v>
          </cell>
        </row>
        <row r="756">
          <cell r="C756" t="str">
            <v>PGE211015</v>
          </cell>
          <cell r="D756" t="str">
            <v>NAPA COUNTY</v>
          </cell>
          <cell r="E756" t="str">
            <v>GP</v>
          </cell>
          <cell r="F756" t="str">
            <v>LGP-NAPA</v>
          </cell>
          <cell r="G756" t="str">
            <v>-</v>
          </cell>
          <cell r="H756" t="str">
            <v>NRDOWN</v>
          </cell>
          <cell r="I756" t="str">
            <v>DEEMED</v>
          </cell>
          <cell r="J756" t="str">
            <v>REBATE</v>
          </cell>
          <cell r="K756">
            <v>21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 t="str">
            <v>PAID_DATA_INCEPTION</v>
          </cell>
          <cell r="V756">
            <v>0</v>
          </cell>
          <cell r="W756">
            <v>0</v>
          </cell>
          <cell r="X756">
            <v>0</v>
          </cell>
        </row>
        <row r="757">
          <cell r="C757" t="str">
            <v>PGE211015</v>
          </cell>
          <cell r="D757" t="str">
            <v>NAPA COUNTY</v>
          </cell>
          <cell r="E757" t="str">
            <v>GP</v>
          </cell>
          <cell r="F757" t="str">
            <v>LGP-NAPA</v>
          </cell>
          <cell r="G757" t="str">
            <v>-</v>
          </cell>
          <cell r="H757" t="str">
            <v>NRR</v>
          </cell>
          <cell r="I757" t="str">
            <v>CALCULATED</v>
          </cell>
          <cell r="J757" t="str">
            <v>REBATE</v>
          </cell>
          <cell r="K757">
            <v>310.68</v>
          </cell>
          <cell r="L757">
            <v>1.5840000000000001</v>
          </cell>
          <cell r="M757">
            <v>3611.4659999999999</v>
          </cell>
          <cell r="N757">
            <v>-13.625999999999999</v>
          </cell>
          <cell r="O757">
            <v>36114.660000000003</v>
          </cell>
          <cell r="P757">
            <v>-136.26</v>
          </cell>
          <cell r="Q757">
            <v>1.76</v>
          </cell>
          <cell r="R757">
            <v>4012.74</v>
          </cell>
          <cell r="S757">
            <v>-15.14</v>
          </cell>
          <cell r="T757">
            <v>-15.14</v>
          </cell>
          <cell r="U757" t="str">
            <v>PAID_DATA_INCEPTION</v>
          </cell>
          <cell r="V757">
            <v>1.5840000000000001</v>
          </cell>
          <cell r="W757">
            <v>3611.4659999999999</v>
          </cell>
          <cell r="X757">
            <v>-13.625999999999999</v>
          </cell>
        </row>
        <row r="758">
          <cell r="C758" t="str">
            <v>PGE211016</v>
          </cell>
          <cell r="D758" t="str">
            <v>REDWOOD COAST</v>
          </cell>
          <cell r="E758" t="str">
            <v>GP</v>
          </cell>
          <cell r="F758" t="str">
            <v>LGP-REDWOOD</v>
          </cell>
          <cell r="G758" t="str">
            <v>-</v>
          </cell>
          <cell r="H758" t="str">
            <v>NRR</v>
          </cell>
          <cell r="I758" t="str">
            <v>CALCULATED</v>
          </cell>
          <cell r="J758" t="str">
            <v>REBATE</v>
          </cell>
          <cell r="K758">
            <v>1587.54</v>
          </cell>
          <cell r="L758">
            <v>1.1879999999999999</v>
          </cell>
          <cell r="M758">
            <v>14555.43</v>
          </cell>
          <cell r="N758">
            <v>0</v>
          </cell>
          <cell r="O758">
            <v>218331.45</v>
          </cell>
          <cell r="P758">
            <v>0</v>
          </cell>
          <cell r="Q758">
            <v>1.32</v>
          </cell>
          <cell r="R758">
            <v>16172.7</v>
          </cell>
          <cell r="S758">
            <v>0</v>
          </cell>
          <cell r="T758">
            <v>0</v>
          </cell>
          <cell r="U758" t="str">
            <v>PAID_DATA_INCEPTION</v>
          </cell>
          <cell r="V758">
            <v>1.1879999999999999</v>
          </cell>
          <cell r="W758">
            <v>14555.43</v>
          </cell>
          <cell r="X758">
            <v>0</v>
          </cell>
        </row>
        <row r="759">
          <cell r="C759" t="str">
            <v>PGE211016</v>
          </cell>
          <cell r="D759" t="str">
            <v>REDWOOD COAST</v>
          </cell>
          <cell r="E759" t="str">
            <v>GP</v>
          </cell>
          <cell r="F759" t="str">
            <v>LGP-REDWOOD</v>
          </cell>
          <cell r="G759" t="str">
            <v>-</v>
          </cell>
          <cell r="H759" t="str">
            <v>NRDOWN</v>
          </cell>
          <cell r="I759" t="str">
            <v>DEEMED</v>
          </cell>
          <cell r="J759" t="str">
            <v>REBATE</v>
          </cell>
          <cell r="K759">
            <v>1500</v>
          </cell>
          <cell r="L759">
            <v>1.7397237000000001</v>
          </cell>
          <cell r="M759">
            <v>3531.5378755500001</v>
          </cell>
          <cell r="N759">
            <v>0</v>
          </cell>
          <cell r="O759">
            <v>52973.068133250003</v>
          </cell>
          <cell r="P759">
            <v>0</v>
          </cell>
          <cell r="Q759">
            <v>1.7397237000000001</v>
          </cell>
          <cell r="R759">
            <v>3531.5378755500001</v>
          </cell>
          <cell r="S759">
            <v>0</v>
          </cell>
          <cell r="T759">
            <v>0</v>
          </cell>
          <cell r="U759" t="str">
            <v>PAID_DATA_INCEPTION</v>
          </cell>
          <cell r="V759">
            <v>1.7397237000000001</v>
          </cell>
          <cell r="W759">
            <v>3531.5378755500001</v>
          </cell>
          <cell r="X759">
            <v>0</v>
          </cell>
        </row>
        <row r="760">
          <cell r="C760" t="str">
            <v>PGE211016</v>
          </cell>
          <cell r="D760" t="str">
            <v>REDWOOD COAST</v>
          </cell>
          <cell r="E760" t="str">
            <v>GP</v>
          </cell>
          <cell r="F760" t="str">
            <v>LGP-REDWOOD</v>
          </cell>
          <cell r="G760" t="str">
            <v>-</v>
          </cell>
          <cell r="H760" t="str">
            <v>NRDI</v>
          </cell>
          <cell r="I760" t="str">
            <v>DEEMED</v>
          </cell>
          <cell r="J760" t="str">
            <v>DI</v>
          </cell>
          <cell r="K760">
            <v>456</v>
          </cell>
          <cell r="L760">
            <v>0.58028022999999995</v>
          </cell>
          <cell r="M760">
            <v>2466.6805656000001</v>
          </cell>
          <cell r="N760">
            <v>-5.3723000000000001</v>
          </cell>
          <cell r="O760">
            <v>11681.660460360001</v>
          </cell>
          <cell r="P760">
            <v>17.600774999999999</v>
          </cell>
          <cell r="Q760">
            <v>0.60788728000000003</v>
          </cell>
          <cell r="R760">
            <v>2606.0052000000001</v>
          </cell>
          <cell r="S760">
            <v>-6.54</v>
          </cell>
          <cell r="T760">
            <v>-6.54</v>
          </cell>
          <cell r="U760" t="str">
            <v>PAID_DATA_INCEPTION</v>
          </cell>
          <cell r="V760">
            <v>0.58028022999999995</v>
          </cell>
          <cell r="W760">
            <v>2466.6805656000001</v>
          </cell>
          <cell r="X760">
            <v>-5.3723000000000001</v>
          </cell>
        </row>
        <row r="761">
          <cell r="C761" t="str">
            <v>PGE211016</v>
          </cell>
          <cell r="D761" t="str">
            <v>REDWOOD COAST</v>
          </cell>
          <cell r="E761" t="str">
            <v>GP</v>
          </cell>
          <cell r="F761" t="str">
            <v>LGP-REDWOOD</v>
          </cell>
          <cell r="G761" t="str">
            <v>-</v>
          </cell>
          <cell r="H761" t="str">
            <v>NRDI</v>
          </cell>
          <cell r="I761" t="str">
            <v>DEEMED</v>
          </cell>
          <cell r="J761" t="str">
            <v>DI</v>
          </cell>
          <cell r="K761">
            <v>3676.25</v>
          </cell>
          <cell r="L761">
            <v>5.4602599200000004</v>
          </cell>
          <cell r="M761">
            <v>34219.696739790001</v>
          </cell>
          <cell r="N761">
            <v>-104.1134</v>
          </cell>
          <cell r="O761">
            <v>196182.422525</v>
          </cell>
          <cell r="P761">
            <v>-258.764252</v>
          </cell>
          <cell r="Q761">
            <v>6.0807993600000003</v>
          </cell>
          <cell r="R761">
            <v>38269.33890178</v>
          </cell>
          <cell r="S761">
            <v>-124.6901</v>
          </cell>
          <cell r="T761">
            <v>-124.6901</v>
          </cell>
          <cell r="U761" t="str">
            <v>PAID_DATA_INCEPTION</v>
          </cell>
          <cell r="V761">
            <v>5.4602599200000004</v>
          </cell>
          <cell r="W761">
            <v>34219.696739790001</v>
          </cell>
          <cell r="X761">
            <v>-104.1134</v>
          </cell>
        </row>
        <row r="762">
          <cell r="C762" t="str">
            <v>PGE211016</v>
          </cell>
          <cell r="D762" t="str">
            <v>REDWOOD COAST</v>
          </cell>
          <cell r="E762" t="str">
            <v>GP</v>
          </cell>
          <cell r="F762" t="str">
            <v>LGP-REDWOOD</v>
          </cell>
          <cell r="G762" t="str">
            <v>RES</v>
          </cell>
          <cell r="H762" t="str">
            <v>RDI</v>
          </cell>
          <cell r="I762" t="str">
            <v>DEEMED</v>
          </cell>
          <cell r="J762" t="str">
            <v>DI</v>
          </cell>
          <cell r="K762">
            <v>670</v>
          </cell>
          <cell r="L762">
            <v>0.21870000000000001</v>
          </cell>
          <cell r="M762">
            <v>1176</v>
          </cell>
          <cell r="N762">
            <v>-9.2585999999999995</v>
          </cell>
          <cell r="O762">
            <v>6200</v>
          </cell>
          <cell r="P762">
            <v>-61.496650000000002</v>
          </cell>
          <cell r="Q762">
            <v>0.21870000000000001</v>
          </cell>
          <cell r="R762">
            <v>1176</v>
          </cell>
          <cell r="S762">
            <v>-9.2585999999999995</v>
          </cell>
          <cell r="T762">
            <v>-9.2585999999999995</v>
          </cell>
          <cell r="U762" t="str">
            <v>PAID_DATA_INCEPTION</v>
          </cell>
          <cell r="V762">
            <v>0.21870000000000001</v>
          </cell>
          <cell r="W762">
            <v>1176</v>
          </cell>
          <cell r="X762">
            <v>-9.2585999999999995</v>
          </cell>
        </row>
        <row r="763">
          <cell r="C763" t="str">
            <v>PGE211016</v>
          </cell>
          <cell r="D763" t="str">
            <v>REDWOOD COAST</v>
          </cell>
          <cell r="E763" t="str">
            <v>GP</v>
          </cell>
          <cell r="F763" t="str">
            <v>LGP-REDWOOD</v>
          </cell>
          <cell r="G763" t="str">
            <v>-</v>
          </cell>
          <cell r="H763" t="str">
            <v>NRDI</v>
          </cell>
          <cell r="I763" t="str">
            <v>DEEMED</v>
          </cell>
          <cell r="J763" t="str">
            <v>DI</v>
          </cell>
          <cell r="K763">
            <v>12484</v>
          </cell>
          <cell r="L763">
            <v>11.881756940000001</v>
          </cell>
          <cell r="M763">
            <v>59890.831689769999</v>
          </cell>
          <cell r="N763">
            <v>-193.3527</v>
          </cell>
          <cell r="O763">
            <v>550292.53269915399</v>
          </cell>
          <cell r="P763">
            <v>-983.89774</v>
          </cell>
          <cell r="Q763">
            <v>12.64301764</v>
          </cell>
          <cell r="R763">
            <v>63719.128640149996</v>
          </cell>
          <cell r="S763">
            <v>-207.41929999999999</v>
          </cell>
          <cell r="T763">
            <v>-207.41929999999999</v>
          </cell>
          <cell r="U763" t="str">
            <v>PAID_DATA_INCEPTION</v>
          </cell>
          <cell r="V763">
            <v>11.881756940000001</v>
          </cell>
          <cell r="W763">
            <v>59890.831689769999</v>
          </cell>
          <cell r="X763">
            <v>-193.3527</v>
          </cell>
        </row>
        <row r="764">
          <cell r="C764" t="str">
            <v>PGE211016</v>
          </cell>
          <cell r="D764" t="str">
            <v>REDWOOD COAST</v>
          </cell>
          <cell r="E764" t="str">
            <v>GP</v>
          </cell>
          <cell r="F764" t="str">
            <v>LGP-REDWOOD</v>
          </cell>
          <cell r="G764" t="str">
            <v>RES</v>
          </cell>
          <cell r="H764" t="str">
            <v>RDI</v>
          </cell>
          <cell r="I764" t="str">
            <v>DEEMED</v>
          </cell>
          <cell r="J764" t="str">
            <v>DI</v>
          </cell>
          <cell r="K764">
            <v>2227.5</v>
          </cell>
          <cell r="L764">
            <v>0.46147549999999998</v>
          </cell>
          <cell r="M764">
            <v>2761.67540775</v>
          </cell>
          <cell r="N764">
            <v>-18.656300000000002</v>
          </cell>
          <cell r="O764">
            <v>26383.120767609998</v>
          </cell>
          <cell r="P764">
            <v>-183.04210599999999</v>
          </cell>
          <cell r="Q764">
            <v>0.47281853000000001</v>
          </cell>
          <cell r="R764">
            <v>2867.0622558999999</v>
          </cell>
          <cell r="S764">
            <v>-21.418800000000001</v>
          </cell>
          <cell r="T764">
            <v>-21.418800000000001</v>
          </cell>
          <cell r="U764" t="str">
            <v>PAID_DATA_INCEPTION</v>
          </cell>
          <cell r="V764">
            <v>0.46147549999999998</v>
          </cell>
          <cell r="W764">
            <v>2761.67540775</v>
          </cell>
          <cell r="X764">
            <v>-18.656300000000002</v>
          </cell>
        </row>
        <row r="765">
          <cell r="C765" t="str">
            <v>PGE211016</v>
          </cell>
          <cell r="D765" t="str">
            <v>REDWOOD COAST</v>
          </cell>
          <cell r="E765" t="str">
            <v>GP</v>
          </cell>
          <cell r="F765" t="str">
            <v>LGP-REDWOOD</v>
          </cell>
          <cell r="G765" t="str">
            <v>-</v>
          </cell>
          <cell r="H765" t="str">
            <v>NRDI</v>
          </cell>
          <cell r="I765" t="str">
            <v>DEEMED</v>
          </cell>
          <cell r="J765" t="str">
            <v>DI</v>
          </cell>
          <cell r="K765">
            <v>2078.5</v>
          </cell>
          <cell r="L765">
            <v>2.2299728999999999</v>
          </cell>
          <cell r="M765">
            <v>12103.500191069999</v>
          </cell>
          <cell r="N765">
            <v>-63.607700000000001</v>
          </cell>
          <cell r="O765">
            <v>48480.0775955149</v>
          </cell>
          <cell r="P765">
            <v>-209.77849800000001</v>
          </cell>
          <cell r="Q765">
            <v>2.3365037599999998</v>
          </cell>
          <cell r="R765">
            <v>12729.553065</v>
          </cell>
          <cell r="S765">
            <v>-67.290800000000004</v>
          </cell>
          <cell r="T765">
            <v>-67.290800000000004</v>
          </cell>
          <cell r="U765" t="str">
            <v>PAID_DATA_INCEPTION</v>
          </cell>
          <cell r="V765">
            <v>2.2299728999999999</v>
          </cell>
          <cell r="W765">
            <v>12103.500191069999</v>
          </cell>
          <cell r="X765">
            <v>-63.607700000000001</v>
          </cell>
        </row>
        <row r="766">
          <cell r="C766" t="str">
            <v>PGE211016</v>
          </cell>
          <cell r="D766" t="str">
            <v>REDWOOD COAST</v>
          </cell>
          <cell r="E766" t="str">
            <v>GP</v>
          </cell>
          <cell r="F766" t="str">
            <v>LGP-REDWOOD</v>
          </cell>
          <cell r="G766" t="str">
            <v>RES</v>
          </cell>
          <cell r="H766" t="str">
            <v>RDI</v>
          </cell>
          <cell r="I766" t="str">
            <v>DEEMED</v>
          </cell>
          <cell r="J766" t="str">
            <v>DI</v>
          </cell>
          <cell r="K766">
            <v>843</v>
          </cell>
          <cell r="L766">
            <v>0.14753435000000001</v>
          </cell>
          <cell r="M766">
            <v>1466.6903075299999</v>
          </cell>
          <cell r="N766">
            <v>28.231300000000001</v>
          </cell>
          <cell r="O766">
            <v>14341.6984415772</v>
          </cell>
          <cell r="P766">
            <v>288.697092</v>
          </cell>
          <cell r="Q766">
            <v>0.16417455</v>
          </cell>
          <cell r="R766">
            <v>1633.0115814999999</v>
          </cell>
          <cell r="S766">
            <v>24.278600000000001</v>
          </cell>
          <cell r="T766">
            <v>24.278600000000001</v>
          </cell>
          <cell r="U766" t="str">
            <v>PAID_DATA_INCEPTION</v>
          </cell>
          <cell r="V766">
            <v>0.14753435000000001</v>
          </cell>
          <cell r="W766">
            <v>1466.6903075299999</v>
          </cell>
          <cell r="X766">
            <v>28.231300000000001</v>
          </cell>
        </row>
        <row r="767">
          <cell r="C767" t="str">
            <v>PGE211016</v>
          </cell>
          <cell r="D767" t="str">
            <v>REDWOOD COAST</v>
          </cell>
          <cell r="E767" t="str">
            <v>GP</v>
          </cell>
          <cell r="F767" t="str">
            <v>LGP-REDWOOD</v>
          </cell>
          <cell r="G767" t="str">
            <v>-</v>
          </cell>
          <cell r="H767" t="str">
            <v>NRDI</v>
          </cell>
          <cell r="I767" t="str">
            <v>DEEMED</v>
          </cell>
          <cell r="J767" t="str">
            <v>DI</v>
          </cell>
          <cell r="K767">
            <v>6890.6</v>
          </cell>
          <cell r="L767">
            <v>9.7725467699999999</v>
          </cell>
          <cell r="M767">
            <v>48808.408004860001</v>
          </cell>
          <cell r="N767">
            <v>-180.57480000000001</v>
          </cell>
          <cell r="O767">
            <v>332627.02468638099</v>
          </cell>
          <cell r="P767">
            <v>-942.69174099999998</v>
          </cell>
          <cell r="Q767">
            <v>10.63761233</v>
          </cell>
          <cell r="R767">
            <v>53539.356029390001</v>
          </cell>
          <cell r="S767">
            <v>-203.29689999999999</v>
          </cell>
          <cell r="T767">
            <v>-203.29689999999999</v>
          </cell>
          <cell r="U767" t="str">
            <v>PAID_DATA_INCEPTION</v>
          </cell>
          <cell r="V767">
            <v>9.7725467699999999</v>
          </cell>
          <cell r="W767">
            <v>48808.408004860001</v>
          </cell>
          <cell r="X767">
            <v>-180.57480000000001</v>
          </cell>
        </row>
        <row r="768">
          <cell r="C768" t="str">
            <v>PGE211016</v>
          </cell>
          <cell r="D768" t="str">
            <v>REDWOOD COAST</v>
          </cell>
          <cell r="E768" t="str">
            <v>GP</v>
          </cell>
          <cell r="F768" t="str">
            <v>LGP-REDWOOD</v>
          </cell>
          <cell r="G768" t="str">
            <v>RES</v>
          </cell>
          <cell r="H768" t="str">
            <v>RDI</v>
          </cell>
          <cell r="I768" t="str">
            <v>DEEMED</v>
          </cell>
          <cell r="J768" t="str">
            <v>DI</v>
          </cell>
          <cell r="K768">
            <v>8895.75</v>
          </cell>
          <cell r="L768">
            <v>1.26240496</v>
          </cell>
          <cell r="M768">
            <v>15344.029707019999</v>
          </cell>
          <cell r="N768">
            <v>-78.530600000000007</v>
          </cell>
          <cell r="O768">
            <v>158557.20249286501</v>
          </cell>
          <cell r="P768">
            <v>-994.81433200000004</v>
          </cell>
          <cell r="Q768">
            <v>1.38166287</v>
          </cell>
          <cell r="R768">
            <v>16878.150232600001</v>
          </cell>
          <cell r="S768">
            <v>-107.3279</v>
          </cell>
          <cell r="T768">
            <v>-107.3279</v>
          </cell>
          <cell r="U768" t="str">
            <v>PAID_DATA_INCEPTION</v>
          </cell>
          <cell r="V768">
            <v>1.26240496</v>
          </cell>
          <cell r="W768">
            <v>15344.029707019999</v>
          </cell>
          <cell r="X768">
            <v>-78.530600000000007</v>
          </cell>
        </row>
        <row r="769">
          <cell r="C769" t="str">
            <v>PGE211016</v>
          </cell>
          <cell r="D769" t="str">
            <v>REDWOOD COAST</v>
          </cell>
          <cell r="E769" t="str">
            <v>GP</v>
          </cell>
          <cell r="F769" t="str">
            <v>LGP-REDWOOD</v>
          </cell>
          <cell r="G769" t="str">
            <v>-</v>
          </cell>
          <cell r="H769" t="str">
            <v>NRDI</v>
          </cell>
          <cell r="I769" t="str">
            <v>DEEMED</v>
          </cell>
          <cell r="J769" t="str">
            <v>DI</v>
          </cell>
          <cell r="K769">
            <v>7208.75</v>
          </cell>
          <cell r="L769">
            <v>9.6820930700000005</v>
          </cell>
          <cell r="M769">
            <v>54029.793126179997</v>
          </cell>
          <cell r="N769">
            <v>-304.59339999999997</v>
          </cell>
          <cell r="O769">
            <v>292395.11349276401</v>
          </cell>
          <cell r="P769">
            <v>-1568.2901670000001</v>
          </cell>
          <cell r="Q769">
            <v>10.61833427</v>
          </cell>
          <cell r="R769">
            <v>59464.701035830003</v>
          </cell>
          <cell r="S769">
            <v>-337.8571</v>
          </cell>
          <cell r="T769">
            <v>-337.8571</v>
          </cell>
          <cell r="U769" t="str">
            <v>PAID_DATA_INCEPTION</v>
          </cell>
          <cell r="V769">
            <v>9.6820930700000005</v>
          </cell>
          <cell r="W769">
            <v>54029.793126179997</v>
          </cell>
          <cell r="X769">
            <v>-304.59339999999997</v>
          </cell>
        </row>
        <row r="770">
          <cell r="C770" t="str">
            <v>PGE211016</v>
          </cell>
          <cell r="D770" t="str">
            <v>REDWOOD COAST</v>
          </cell>
          <cell r="E770" t="str">
            <v>GP</v>
          </cell>
          <cell r="F770" t="str">
            <v>LGP-REDWOOD</v>
          </cell>
          <cell r="G770" t="str">
            <v>RES</v>
          </cell>
          <cell r="H770" t="str">
            <v>RDI</v>
          </cell>
          <cell r="I770" t="str">
            <v>DEEMED</v>
          </cell>
          <cell r="J770" t="str">
            <v>DI</v>
          </cell>
          <cell r="K770">
            <v>2406</v>
          </cell>
          <cell r="L770">
            <v>0.37153234000000002</v>
          </cell>
          <cell r="M770">
            <v>4348.8361064299997</v>
          </cell>
          <cell r="N770">
            <v>43.628300000000003</v>
          </cell>
          <cell r="O770">
            <v>43721.993623413196</v>
          </cell>
          <cell r="P770">
            <v>412.55728800000003</v>
          </cell>
          <cell r="Q770">
            <v>0.40719366000000001</v>
          </cell>
          <cell r="R770">
            <v>4782.3023667999996</v>
          </cell>
          <cell r="S770">
            <v>34.960099999999997</v>
          </cell>
          <cell r="T770">
            <v>34.960099999999997</v>
          </cell>
          <cell r="U770" t="str">
            <v>PAID_DATA_INCEPTION</v>
          </cell>
          <cell r="V770">
            <v>0.37153234000000002</v>
          </cell>
          <cell r="W770">
            <v>4348.8361064299997</v>
          </cell>
          <cell r="X770">
            <v>43.628300000000003</v>
          </cell>
        </row>
        <row r="771">
          <cell r="C771" t="str">
            <v>PGE211016</v>
          </cell>
          <cell r="D771" t="str">
            <v>REDWOOD COAST</v>
          </cell>
          <cell r="E771" t="str">
            <v>GP</v>
          </cell>
          <cell r="F771" t="str">
            <v>LGP-REDWOOD</v>
          </cell>
          <cell r="G771" t="str">
            <v>-</v>
          </cell>
          <cell r="H771" t="str">
            <v>NRDI</v>
          </cell>
          <cell r="I771" t="str">
            <v>DEEMED</v>
          </cell>
          <cell r="J771" t="str">
            <v>DI</v>
          </cell>
          <cell r="K771">
            <v>5927.4</v>
          </cell>
          <cell r="L771">
            <v>5.3074271599999996</v>
          </cell>
          <cell r="M771">
            <v>39711.311744079998</v>
          </cell>
          <cell r="N771">
            <v>244.66399999999999</v>
          </cell>
          <cell r="O771">
            <v>355428.443050628</v>
          </cell>
          <cell r="P771">
            <v>5058.1156430000001</v>
          </cell>
          <cell r="Q771">
            <v>5.5347200399999998</v>
          </cell>
          <cell r="R771">
            <v>41687.921205879997</v>
          </cell>
          <cell r="S771">
            <v>231.1808</v>
          </cell>
          <cell r="T771">
            <v>231.1808</v>
          </cell>
          <cell r="U771" t="str">
            <v>PAID_DATA_INCEPTION</v>
          </cell>
          <cell r="V771">
            <v>5.3074271599999996</v>
          </cell>
          <cell r="W771">
            <v>39711.311744079998</v>
          </cell>
          <cell r="X771">
            <v>244.66399999999999</v>
          </cell>
        </row>
        <row r="772">
          <cell r="C772" t="str">
            <v>PGE211016</v>
          </cell>
          <cell r="D772" t="str">
            <v>REDWOOD COAST</v>
          </cell>
          <cell r="E772" t="str">
            <v>GP</v>
          </cell>
          <cell r="F772" t="str">
            <v>LGP-REDWOOD</v>
          </cell>
          <cell r="G772" t="str">
            <v>-</v>
          </cell>
          <cell r="H772" t="str">
            <v>NRDOWN</v>
          </cell>
          <cell r="I772" t="str">
            <v>DEEMED</v>
          </cell>
          <cell r="J772" t="str">
            <v>REBATE</v>
          </cell>
          <cell r="K772">
            <v>15500</v>
          </cell>
          <cell r="L772">
            <v>0</v>
          </cell>
          <cell r="M772">
            <v>42902</v>
          </cell>
          <cell r="N772">
            <v>0</v>
          </cell>
          <cell r="O772">
            <v>514824</v>
          </cell>
          <cell r="P772">
            <v>0</v>
          </cell>
          <cell r="Q772">
            <v>0</v>
          </cell>
          <cell r="R772">
            <v>42902</v>
          </cell>
          <cell r="S772">
            <v>0</v>
          </cell>
          <cell r="T772">
            <v>0</v>
          </cell>
          <cell r="U772" t="str">
            <v>PAID_DATA_INCEPTION</v>
          </cell>
          <cell r="V772">
            <v>0</v>
          </cell>
          <cell r="W772">
            <v>42902</v>
          </cell>
          <cell r="X772">
            <v>0</v>
          </cell>
        </row>
        <row r="773">
          <cell r="C773" t="str">
            <v>PGE211016</v>
          </cell>
          <cell r="D773" t="str">
            <v>REDWOOD COAST</v>
          </cell>
          <cell r="E773" t="str">
            <v>GP</v>
          </cell>
          <cell r="F773" t="str">
            <v>LGP-REDWOOD</v>
          </cell>
          <cell r="G773" t="str">
            <v>RES</v>
          </cell>
          <cell r="H773" t="str">
            <v>RDI</v>
          </cell>
          <cell r="I773" t="str">
            <v>DEEMED</v>
          </cell>
          <cell r="J773" t="str">
            <v>DI</v>
          </cell>
          <cell r="K773">
            <v>313.75</v>
          </cell>
          <cell r="L773">
            <v>2.9245340000000002E-2</v>
          </cell>
          <cell r="M773">
            <v>389.87543980999999</v>
          </cell>
          <cell r="N773">
            <v>6.9382999999999999</v>
          </cell>
          <cell r="O773">
            <v>4301.9050638443996</v>
          </cell>
          <cell r="P773">
            <v>57.052211999999997</v>
          </cell>
          <cell r="Q773">
            <v>3.1500380000000001E-2</v>
          </cell>
          <cell r="R773">
            <v>424.46678630000002</v>
          </cell>
          <cell r="S773">
            <v>6.3891</v>
          </cell>
          <cell r="T773">
            <v>6.3891</v>
          </cell>
          <cell r="U773" t="str">
            <v>PAID_DATA_INCEPTION</v>
          </cell>
          <cell r="V773">
            <v>2.9245340000000002E-2</v>
          </cell>
          <cell r="W773">
            <v>389.87543980999999</v>
          </cell>
          <cell r="X773">
            <v>6.9382999999999999</v>
          </cell>
        </row>
        <row r="774">
          <cell r="C774" t="str">
            <v>PGE211016</v>
          </cell>
          <cell r="D774" t="str">
            <v>REDWOOD COAST</v>
          </cell>
          <cell r="E774" t="str">
            <v>GP</v>
          </cell>
          <cell r="F774" t="str">
            <v>LGP-REDWOOD</v>
          </cell>
          <cell r="G774" t="str">
            <v>-</v>
          </cell>
          <cell r="H774" t="str">
            <v>NRDI</v>
          </cell>
          <cell r="I774" t="str">
            <v>CALCULATED</v>
          </cell>
          <cell r="J774" t="str">
            <v>DI</v>
          </cell>
          <cell r="K774">
            <v>6197.41</v>
          </cell>
          <cell r="L774">
            <v>0.93113999999999997</v>
          </cell>
          <cell r="M774">
            <v>62073.576000000001</v>
          </cell>
          <cell r="N774">
            <v>-617.94899999999996</v>
          </cell>
          <cell r="O774">
            <v>237894.201</v>
          </cell>
          <cell r="P774">
            <v>-1988.6310000000001</v>
          </cell>
          <cell r="Q774">
            <v>1.0346</v>
          </cell>
          <cell r="R774">
            <v>68970.64</v>
          </cell>
          <cell r="S774">
            <v>-686.61</v>
          </cell>
          <cell r="T774">
            <v>-686.61</v>
          </cell>
          <cell r="U774" t="str">
            <v>PAID_DATA_INCEPTION</v>
          </cell>
          <cell r="V774">
            <v>0.93113999999999997</v>
          </cell>
          <cell r="W774">
            <v>62073.576000000001</v>
          </cell>
          <cell r="X774">
            <v>-617.94899999999996</v>
          </cell>
        </row>
        <row r="775">
          <cell r="C775" t="str">
            <v>PGE211016</v>
          </cell>
          <cell r="D775" t="str">
            <v>REDWOOD COAST</v>
          </cell>
          <cell r="E775" t="str">
            <v>GP</v>
          </cell>
          <cell r="F775" t="str">
            <v>LGP-REDWOOD</v>
          </cell>
          <cell r="G775" t="str">
            <v>-</v>
          </cell>
          <cell r="H775" t="str">
            <v>NRDI</v>
          </cell>
          <cell r="I775" t="str">
            <v>DEEMED</v>
          </cell>
          <cell r="J775" t="str">
            <v>DI</v>
          </cell>
          <cell r="K775">
            <v>17249.07</v>
          </cell>
          <cell r="L775">
            <v>27.873305500000001</v>
          </cell>
          <cell r="M775">
            <v>135864.73953247</v>
          </cell>
          <cell r="N775">
            <v>-613.19830000000002</v>
          </cell>
          <cell r="O775">
            <v>1433413.6540298599</v>
          </cell>
          <cell r="P775">
            <v>-5844.8016390000003</v>
          </cell>
          <cell r="Q775">
            <v>29.909159670000001</v>
          </cell>
          <cell r="R775">
            <v>145637.74024365001</v>
          </cell>
          <cell r="S775">
            <v>-659.35389999999995</v>
          </cell>
          <cell r="T775">
            <v>-659.35389999999995</v>
          </cell>
          <cell r="U775" t="str">
            <v>PAID_DATA_INCEPTION</v>
          </cell>
          <cell r="V775">
            <v>27.873305500000001</v>
          </cell>
          <cell r="W775">
            <v>135864.73953247</v>
          </cell>
          <cell r="X775">
            <v>-613.19830000000002</v>
          </cell>
        </row>
        <row r="776">
          <cell r="C776" t="str">
            <v>PGE211016</v>
          </cell>
          <cell r="D776" t="str">
            <v>REDWOOD COAST</v>
          </cell>
          <cell r="E776" t="str">
            <v>GP</v>
          </cell>
          <cell r="F776" t="str">
            <v>LGP-REDWOOD</v>
          </cell>
          <cell r="G776" t="str">
            <v>RES</v>
          </cell>
          <cell r="H776" t="str">
            <v>RDI</v>
          </cell>
          <cell r="I776" t="str">
            <v>DEEMED</v>
          </cell>
          <cell r="J776" t="str">
            <v>DI</v>
          </cell>
          <cell r="K776">
            <v>8486.4</v>
          </cell>
          <cell r="L776">
            <v>1.8108181400000001</v>
          </cell>
          <cell r="M776">
            <v>21371.667374749999</v>
          </cell>
          <cell r="N776">
            <v>-82.560699999999997</v>
          </cell>
          <cell r="O776">
            <v>206457.29054269</v>
          </cell>
          <cell r="P776">
            <v>-773.35537999999997</v>
          </cell>
          <cell r="Q776">
            <v>2.0051001300000002</v>
          </cell>
          <cell r="R776">
            <v>23731.447612</v>
          </cell>
          <cell r="S776">
            <v>-129.6395</v>
          </cell>
          <cell r="T776">
            <v>-129.6395</v>
          </cell>
          <cell r="U776" t="str">
            <v>PAID_DATA_INCEPTION</v>
          </cell>
          <cell r="V776">
            <v>1.8108181400000001</v>
          </cell>
          <cell r="W776">
            <v>21371.667374749999</v>
          </cell>
          <cell r="X776">
            <v>-82.560699999999997</v>
          </cell>
        </row>
        <row r="777">
          <cell r="C777" t="str">
            <v>PGE211018</v>
          </cell>
          <cell r="D777" t="str">
            <v>SAN LUIS OBISPO COUNTY</v>
          </cell>
          <cell r="E777" t="str">
            <v>GP</v>
          </cell>
          <cell r="F777" t="str">
            <v>LGP-SAN LUIS OBISPO</v>
          </cell>
          <cell r="G777" t="str">
            <v>-</v>
          </cell>
          <cell r="H777" t="str">
            <v>NRDOWN</v>
          </cell>
          <cell r="I777" t="str">
            <v>DEEMED</v>
          </cell>
          <cell r="J777" t="str">
            <v>REBATE</v>
          </cell>
          <cell r="K777">
            <v>1036</v>
          </cell>
          <cell r="L777">
            <v>2.3443532</v>
          </cell>
          <cell r="M777">
            <v>8211.7072960000005</v>
          </cell>
          <cell r="N777">
            <v>-39.906700000000001</v>
          </cell>
          <cell r="O777">
            <v>123175.60944</v>
          </cell>
          <cell r="P777">
            <v>-598.60050000000001</v>
          </cell>
          <cell r="Q777">
            <v>2.5482100000000001</v>
          </cell>
          <cell r="R777">
            <v>8925.7687999999998</v>
          </cell>
          <cell r="S777">
            <v>-43.376800000000003</v>
          </cell>
          <cell r="T777">
            <v>-43.376800000000003</v>
          </cell>
          <cell r="U777" t="str">
            <v>PAID_DATA_INCEPTION</v>
          </cell>
          <cell r="V777">
            <v>2.3443532</v>
          </cell>
          <cell r="W777">
            <v>8211.7072960000005</v>
          </cell>
          <cell r="X777">
            <v>-39.906700000000001</v>
          </cell>
        </row>
        <row r="778">
          <cell r="C778" t="str">
            <v>PGE211018</v>
          </cell>
          <cell r="D778" t="str">
            <v>SAN LUIS OBISPO COUNTY</v>
          </cell>
          <cell r="E778" t="str">
            <v>GP</v>
          </cell>
          <cell r="F778" t="str">
            <v>LGP-SAN LUIS OBISPO</v>
          </cell>
          <cell r="G778" t="str">
            <v>-</v>
          </cell>
          <cell r="H778" t="str">
            <v>NRDOWN</v>
          </cell>
          <cell r="I778" t="str">
            <v>DEEMED</v>
          </cell>
          <cell r="J778" t="str">
            <v>REBATE</v>
          </cell>
          <cell r="K778">
            <v>3105</v>
          </cell>
          <cell r="L778">
            <v>1.34</v>
          </cell>
          <cell r="M778">
            <v>10076</v>
          </cell>
          <cell r="N778">
            <v>-19.966000000000001</v>
          </cell>
          <cell r="O778">
            <v>103760</v>
          </cell>
          <cell r="P778">
            <v>-159.72800000000001</v>
          </cell>
          <cell r="Q778">
            <v>1.34</v>
          </cell>
          <cell r="R778">
            <v>10076</v>
          </cell>
          <cell r="S778">
            <v>-19.966000000000001</v>
          </cell>
          <cell r="T778">
            <v>-19.966000000000001</v>
          </cell>
          <cell r="U778" t="str">
            <v>PAID_DATA_INCEPTION</v>
          </cell>
          <cell r="V778">
            <v>1.34</v>
          </cell>
          <cell r="W778">
            <v>10076</v>
          </cell>
          <cell r="X778">
            <v>-19.966000000000001</v>
          </cell>
        </row>
        <row r="779">
          <cell r="C779" t="str">
            <v>PGE211018</v>
          </cell>
          <cell r="D779" t="str">
            <v>SAN LUIS OBISPO COUNTY</v>
          </cell>
          <cell r="E779" t="str">
            <v>GP</v>
          </cell>
          <cell r="F779" t="str">
            <v>LGP-SAN LUIS OBISPO</v>
          </cell>
          <cell r="G779" t="str">
            <v>-</v>
          </cell>
          <cell r="H779" t="str">
            <v>NRDOWN</v>
          </cell>
          <cell r="I779" t="str">
            <v>DEEMED</v>
          </cell>
          <cell r="J779" t="str">
            <v>REBATE</v>
          </cell>
          <cell r="K779">
            <v>6593</v>
          </cell>
          <cell r="L779">
            <v>0.89744767000000003</v>
          </cell>
          <cell r="M779">
            <v>49621.556448000003</v>
          </cell>
          <cell r="N779">
            <v>-399.72840000000002</v>
          </cell>
          <cell r="O779">
            <v>744323.34672000003</v>
          </cell>
          <cell r="P779">
            <v>-5995.9260000000004</v>
          </cell>
          <cell r="Q779">
            <v>0.97548659999999998</v>
          </cell>
          <cell r="R779">
            <v>53936.474399999999</v>
          </cell>
          <cell r="S779">
            <v>-434.4873</v>
          </cell>
          <cell r="T779">
            <v>-434.4873</v>
          </cell>
          <cell r="U779" t="str">
            <v>PAID_DATA_INCEPTION</v>
          </cell>
          <cell r="V779">
            <v>0.89744767000000003</v>
          </cell>
          <cell r="W779">
            <v>49621.556448000003</v>
          </cell>
          <cell r="X779">
            <v>-399.72840000000002</v>
          </cell>
        </row>
        <row r="780">
          <cell r="C780" t="str">
            <v>PGE211018</v>
          </cell>
          <cell r="D780" t="str">
            <v>SAN LUIS OBISPO COUNTY</v>
          </cell>
          <cell r="E780" t="str">
            <v>GP</v>
          </cell>
          <cell r="F780" t="str">
            <v>LGP-SAN LUIS OBISPO</v>
          </cell>
          <cell r="G780" t="str">
            <v>-</v>
          </cell>
          <cell r="H780" t="str">
            <v>NRDI</v>
          </cell>
          <cell r="I780" t="str">
            <v>DEEMED</v>
          </cell>
          <cell r="J780" t="str">
            <v>DI</v>
          </cell>
          <cell r="K780">
            <v>7648.12</v>
          </cell>
          <cell r="L780">
            <v>7.2486585899999998</v>
          </cell>
          <cell r="M780">
            <v>40928.577555260003</v>
          </cell>
          <cell r="N780">
            <v>-251.0325</v>
          </cell>
          <cell r="O780">
            <v>404251.99567016598</v>
          </cell>
          <cell r="P780">
            <v>-2376.5460760000001</v>
          </cell>
          <cell r="Q780">
            <v>7.9187765499999996</v>
          </cell>
          <cell r="R780">
            <v>44742.480605119999</v>
          </cell>
          <cell r="S780">
            <v>-276.11</v>
          </cell>
          <cell r="T780">
            <v>-276.11</v>
          </cell>
          <cell r="U780" t="str">
            <v>PAID_DATA_INCEPTION</v>
          </cell>
          <cell r="V780">
            <v>7.2486585899999998</v>
          </cell>
          <cell r="W780">
            <v>40928.577555260003</v>
          </cell>
          <cell r="X780">
            <v>-251.0325</v>
          </cell>
        </row>
        <row r="781">
          <cell r="C781" t="str">
            <v>PGE211018</v>
          </cell>
          <cell r="D781" t="str">
            <v>SAN LUIS OBISPO COUNTY</v>
          </cell>
          <cell r="E781" t="str">
            <v>GP</v>
          </cell>
          <cell r="F781" t="str">
            <v>LGP-SAN LUIS OBISPO</v>
          </cell>
          <cell r="G781" t="str">
            <v>-</v>
          </cell>
          <cell r="H781" t="str">
            <v>NRDI</v>
          </cell>
          <cell r="I781" t="str">
            <v>DEEMED</v>
          </cell>
          <cell r="J781" t="str">
            <v>DI</v>
          </cell>
          <cell r="K781">
            <v>43360.08</v>
          </cell>
          <cell r="L781">
            <v>47.84669306</v>
          </cell>
          <cell r="M781">
            <v>269389.89464676002</v>
          </cell>
          <cell r="N781">
            <v>-1080.307</v>
          </cell>
          <cell r="O781">
            <v>2804041.7828535698</v>
          </cell>
          <cell r="P781">
            <v>-9689.0164399999994</v>
          </cell>
          <cell r="Q781">
            <v>49.794011820000001</v>
          </cell>
          <cell r="R781">
            <v>280732.15959499998</v>
          </cell>
          <cell r="S781">
            <v>-1141.4422999999999</v>
          </cell>
          <cell r="T781">
            <v>-1141.4422999999999</v>
          </cell>
          <cell r="U781" t="str">
            <v>PAID_DATA_INCEPTION</v>
          </cell>
          <cell r="V781">
            <v>47.84669306</v>
          </cell>
          <cell r="W781">
            <v>269389.89464676002</v>
          </cell>
          <cell r="X781">
            <v>-1080.307</v>
          </cell>
        </row>
        <row r="782">
          <cell r="C782" t="str">
            <v>PGE211018</v>
          </cell>
          <cell r="D782" t="str">
            <v>SAN LUIS OBISPO COUNTY</v>
          </cell>
          <cell r="E782" t="str">
            <v>GP</v>
          </cell>
          <cell r="F782" t="str">
            <v>LGP-SAN LUIS OBISPO</v>
          </cell>
          <cell r="G782" t="str">
            <v>-</v>
          </cell>
          <cell r="H782" t="str">
            <v>NRDOWN</v>
          </cell>
          <cell r="I782" t="str">
            <v>DEEMED</v>
          </cell>
          <cell r="J782" t="str">
            <v>REBATE</v>
          </cell>
          <cell r="K782">
            <v>150</v>
          </cell>
          <cell r="L782">
            <v>0</v>
          </cell>
          <cell r="M782">
            <v>432</v>
          </cell>
          <cell r="N782">
            <v>0</v>
          </cell>
          <cell r="O782">
            <v>5184</v>
          </cell>
          <cell r="P782">
            <v>0</v>
          </cell>
          <cell r="Q782">
            <v>0</v>
          </cell>
          <cell r="R782">
            <v>432</v>
          </cell>
          <cell r="S782">
            <v>0</v>
          </cell>
          <cell r="T782">
            <v>0</v>
          </cell>
          <cell r="U782" t="str">
            <v>PAID_DATA_INCEPTION</v>
          </cell>
          <cell r="V782">
            <v>0</v>
          </cell>
          <cell r="W782">
            <v>432</v>
          </cell>
          <cell r="X782">
            <v>0</v>
          </cell>
        </row>
        <row r="783">
          <cell r="C783" t="str">
            <v>PGE211018</v>
          </cell>
          <cell r="D783" t="str">
            <v>SAN LUIS OBISPO COUNTY</v>
          </cell>
          <cell r="E783" t="str">
            <v>GP</v>
          </cell>
          <cell r="F783" t="str">
            <v>LGP-SAN LUIS OBISPO</v>
          </cell>
          <cell r="G783" t="str">
            <v>-</v>
          </cell>
          <cell r="H783" t="str">
            <v>NRDI</v>
          </cell>
          <cell r="I783" t="str">
            <v>DEEMED</v>
          </cell>
          <cell r="J783" t="str">
            <v>DI</v>
          </cell>
          <cell r="K783">
            <v>18155.169999999998</v>
          </cell>
          <cell r="L783">
            <v>18.688582319999998</v>
          </cell>
          <cell r="M783">
            <v>108038.76062157001</v>
          </cell>
          <cell r="N783">
            <v>-386.85070000000002</v>
          </cell>
          <cell r="O783">
            <v>1328350.1762530301</v>
          </cell>
          <cell r="P783">
            <v>-4353.4004640000003</v>
          </cell>
          <cell r="Q783">
            <v>19.639946340000002</v>
          </cell>
          <cell r="R783">
            <v>113587.78540144001</v>
          </cell>
          <cell r="S783">
            <v>-415.50279999999998</v>
          </cell>
          <cell r="T783">
            <v>-415.50279999999998</v>
          </cell>
          <cell r="U783" t="str">
            <v>PAID_DATA_INCEPTION</v>
          </cell>
          <cell r="V783">
            <v>18.688582319999998</v>
          </cell>
          <cell r="W783">
            <v>108038.76062157001</v>
          </cell>
          <cell r="X783">
            <v>-386.85070000000002</v>
          </cell>
        </row>
        <row r="784">
          <cell r="C784" t="str">
            <v>PGE211018</v>
          </cell>
          <cell r="D784" t="str">
            <v>SAN LUIS OBISPO COUNTY</v>
          </cell>
          <cell r="E784" t="str">
            <v>GP</v>
          </cell>
          <cell r="F784" t="str">
            <v>LGP-SAN LUIS OBISPO</v>
          </cell>
          <cell r="G784" t="str">
            <v>-</v>
          </cell>
          <cell r="H784" t="str">
            <v>NRDI</v>
          </cell>
          <cell r="I784" t="str">
            <v>DEEMED</v>
          </cell>
          <cell r="J784" t="str">
            <v>DI</v>
          </cell>
          <cell r="K784">
            <v>4569.54</v>
          </cell>
          <cell r="L784">
            <v>4.9841511799999996</v>
          </cell>
          <cell r="M784">
            <v>28053.832593259998</v>
          </cell>
          <cell r="N784">
            <v>-189.26419999999999</v>
          </cell>
          <cell r="O784">
            <v>132939.814226977</v>
          </cell>
          <cell r="P784">
            <v>-989.677458</v>
          </cell>
          <cell r="Q784">
            <v>5.2795280599999996</v>
          </cell>
          <cell r="R784">
            <v>30032.488730000001</v>
          </cell>
          <cell r="S784">
            <v>-201.70529999999999</v>
          </cell>
          <cell r="T784">
            <v>-201.70529999999999</v>
          </cell>
          <cell r="U784" t="str">
            <v>PAID_DATA_INCEPTION</v>
          </cell>
          <cell r="V784">
            <v>4.9841511799999996</v>
          </cell>
          <cell r="W784">
            <v>28053.832593259998</v>
          </cell>
          <cell r="X784">
            <v>-189.26419999999999</v>
          </cell>
        </row>
        <row r="785">
          <cell r="C785" t="str">
            <v>PGE211018</v>
          </cell>
          <cell r="D785" t="str">
            <v>SAN LUIS OBISPO COUNTY</v>
          </cell>
          <cell r="E785" t="str">
            <v>GP</v>
          </cell>
          <cell r="F785" t="str">
            <v>LGP-SAN LUIS OBISPO</v>
          </cell>
          <cell r="G785" t="str">
            <v>-</v>
          </cell>
          <cell r="H785" t="str">
            <v>NRDI</v>
          </cell>
          <cell r="I785" t="str">
            <v>DEEMED</v>
          </cell>
          <cell r="J785" t="str">
            <v>DI</v>
          </cell>
          <cell r="K785">
            <v>29341.72</v>
          </cell>
          <cell r="L785">
            <v>31.417629850000001</v>
          </cell>
          <cell r="M785">
            <v>181714.87031746001</v>
          </cell>
          <cell r="N785">
            <v>-525.25149999999996</v>
          </cell>
          <cell r="O785">
            <v>1875732.9448573501</v>
          </cell>
          <cell r="P785">
            <v>-3422.995782</v>
          </cell>
          <cell r="Q785">
            <v>32.025379520000001</v>
          </cell>
          <cell r="R785">
            <v>185575.68739693001</v>
          </cell>
          <cell r="S785">
            <v>-546.1422</v>
          </cell>
          <cell r="T785">
            <v>-546.1422</v>
          </cell>
          <cell r="U785" t="str">
            <v>PAID_DATA_INCEPTION</v>
          </cell>
          <cell r="V785">
            <v>31.417629850000001</v>
          </cell>
          <cell r="W785">
            <v>181714.87031746001</v>
          </cell>
          <cell r="X785">
            <v>-525.25149999999996</v>
          </cell>
        </row>
        <row r="786">
          <cell r="C786" t="str">
            <v>PGE211018</v>
          </cell>
          <cell r="D786" t="str">
            <v>SAN LUIS OBISPO COUNTY</v>
          </cell>
          <cell r="E786" t="str">
            <v>GP</v>
          </cell>
          <cell r="F786" t="str">
            <v>LGP-SAN LUIS OBISPO</v>
          </cell>
          <cell r="G786" t="str">
            <v>RES</v>
          </cell>
          <cell r="H786" t="str">
            <v>RDI</v>
          </cell>
          <cell r="I786" t="str">
            <v>DEEMED</v>
          </cell>
          <cell r="J786" t="str">
            <v>DI</v>
          </cell>
          <cell r="K786">
            <v>2627.52</v>
          </cell>
          <cell r="L786">
            <v>4.9384280000000003E-2</v>
          </cell>
          <cell r="M786">
            <v>466.01832944</v>
          </cell>
          <cell r="N786">
            <v>-12.048299999999999</v>
          </cell>
          <cell r="O786">
            <v>4907.0946859879996</v>
          </cell>
          <cell r="P786">
            <v>-126.06072</v>
          </cell>
          <cell r="Q786">
            <v>5.5258410000000001E-2</v>
          </cell>
          <cell r="R786">
            <v>521.23521419999997</v>
          </cell>
          <cell r="S786">
            <v>-13.479100000000001</v>
          </cell>
          <cell r="T786">
            <v>-13.479100000000001</v>
          </cell>
          <cell r="U786" t="str">
            <v>PAID_DATA_INCEPTION</v>
          </cell>
          <cell r="V786">
            <v>4.9384280000000003E-2</v>
          </cell>
          <cell r="W786">
            <v>466.01832944</v>
          </cell>
          <cell r="X786">
            <v>-12.048299999999999</v>
          </cell>
        </row>
        <row r="787">
          <cell r="C787" t="str">
            <v>PGE211018</v>
          </cell>
          <cell r="D787" t="str">
            <v>SAN LUIS OBISPO COUNTY</v>
          </cell>
          <cell r="E787" t="str">
            <v>GP</v>
          </cell>
          <cell r="F787" t="str">
            <v>LGP-SAN LUIS OBISPO</v>
          </cell>
          <cell r="G787" t="str">
            <v>-</v>
          </cell>
          <cell r="H787" t="str">
            <v>NRDI</v>
          </cell>
          <cell r="I787" t="str">
            <v>DEEMED</v>
          </cell>
          <cell r="J787" t="str">
            <v>DI</v>
          </cell>
          <cell r="K787">
            <v>25584.51</v>
          </cell>
          <cell r="L787">
            <v>22.96011275</v>
          </cell>
          <cell r="M787">
            <v>159576.67960574999</v>
          </cell>
          <cell r="N787">
            <v>-743.25829999999996</v>
          </cell>
          <cell r="O787">
            <v>1585939.95881653</v>
          </cell>
          <cell r="P787">
            <v>-6838.3576160000002</v>
          </cell>
          <cell r="Q787">
            <v>24.40118382</v>
          </cell>
          <cell r="R787">
            <v>169761.74838485999</v>
          </cell>
          <cell r="S787">
            <v>-797.71370000000002</v>
          </cell>
          <cell r="T787">
            <v>-797.71370000000002</v>
          </cell>
          <cell r="U787" t="str">
            <v>PAID_DATA_INCEPTION</v>
          </cell>
          <cell r="V787">
            <v>22.96011275</v>
          </cell>
          <cell r="W787">
            <v>159576.67960574999</v>
          </cell>
          <cell r="X787">
            <v>-743.25829999999996</v>
          </cell>
        </row>
        <row r="788">
          <cell r="C788" t="str">
            <v>PGE211018</v>
          </cell>
          <cell r="D788" t="str">
            <v>SAN LUIS OBISPO COUNTY</v>
          </cell>
          <cell r="E788" t="str">
            <v>GP</v>
          </cell>
          <cell r="F788" t="str">
            <v>LGP-SAN LUIS OBISPO</v>
          </cell>
          <cell r="G788" t="str">
            <v>RES</v>
          </cell>
          <cell r="H788" t="str">
            <v>RDI</v>
          </cell>
          <cell r="I788" t="str">
            <v>DEEMED</v>
          </cell>
          <cell r="J788" t="str">
            <v>DI</v>
          </cell>
          <cell r="K788">
            <v>14587.96</v>
          </cell>
          <cell r="L788">
            <v>0.54344185</v>
          </cell>
          <cell r="M788">
            <v>5129.8456041600002</v>
          </cell>
          <cell r="N788">
            <v>-21.943000000000001</v>
          </cell>
          <cell r="O788">
            <v>50491.1235337084</v>
          </cell>
          <cell r="P788">
            <v>-196.50155599999999</v>
          </cell>
          <cell r="Q788">
            <v>0.60271006000000005</v>
          </cell>
          <cell r="R788">
            <v>5689.2315503</v>
          </cell>
          <cell r="S788">
            <v>-36.166499999999999</v>
          </cell>
          <cell r="T788">
            <v>-36.166499999999999</v>
          </cell>
          <cell r="U788" t="str">
            <v>PAID_DATA_INCEPTION</v>
          </cell>
          <cell r="V788">
            <v>0.54344185</v>
          </cell>
          <cell r="W788">
            <v>5129.8456041600002</v>
          </cell>
          <cell r="X788">
            <v>-21.943000000000001</v>
          </cell>
        </row>
        <row r="789">
          <cell r="C789" t="str">
            <v>PGE211018</v>
          </cell>
          <cell r="D789" t="str">
            <v>SAN LUIS OBISPO COUNTY</v>
          </cell>
          <cell r="E789" t="str">
            <v>GP</v>
          </cell>
          <cell r="F789" t="str">
            <v>LGP-SAN LUIS OBISPO</v>
          </cell>
          <cell r="G789" t="str">
            <v>-</v>
          </cell>
          <cell r="H789" t="str">
            <v>NRDI</v>
          </cell>
          <cell r="I789" t="str">
            <v>DEEMED</v>
          </cell>
          <cell r="J789" t="str">
            <v>DI</v>
          </cell>
          <cell r="K789">
            <v>8962.58</v>
          </cell>
          <cell r="L789">
            <v>10.17344428</v>
          </cell>
          <cell r="M789">
            <v>59538.336172449999</v>
          </cell>
          <cell r="N789">
            <v>-242.2413</v>
          </cell>
          <cell r="O789">
            <v>549788.47841146705</v>
          </cell>
          <cell r="P789">
            <v>-1683.4367540000001</v>
          </cell>
          <cell r="Q789">
            <v>10.3368004</v>
          </cell>
          <cell r="R789">
            <v>60497.660579859999</v>
          </cell>
          <cell r="S789">
            <v>-247.2244</v>
          </cell>
          <cell r="T789">
            <v>-247.2244</v>
          </cell>
          <cell r="U789" t="str">
            <v>PAID_DATA_INCEPTION</v>
          </cell>
          <cell r="V789">
            <v>10.17344428</v>
          </cell>
          <cell r="W789">
            <v>59538.336172449999</v>
          </cell>
          <cell r="X789">
            <v>-242.2413</v>
          </cell>
        </row>
        <row r="790">
          <cell r="C790" t="str">
            <v>PGE211018</v>
          </cell>
          <cell r="D790" t="str">
            <v>SAN LUIS OBISPO COUNTY</v>
          </cell>
          <cell r="E790" t="str">
            <v>GP</v>
          </cell>
          <cell r="F790" t="str">
            <v>LGP-SAN LUIS OBISPO</v>
          </cell>
          <cell r="G790" t="str">
            <v>-</v>
          </cell>
          <cell r="H790" t="str">
            <v>NRDOWN</v>
          </cell>
          <cell r="I790" t="str">
            <v>DEEMED</v>
          </cell>
          <cell r="J790" t="str">
            <v>REBATE</v>
          </cell>
          <cell r="K790">
            <v>147700</v>
          </cell>
          <cell r="L790">
            <v>0</v>
          </cell>
          <cell r="M790">
            <v>415657</v>
          </cell>
          <cell r="N790">
            <v>0</v>
          </cell>
          <cell r="O790">
            <v>4987884</v>
          </cell>
          <cell r="P790">
            <v>0</v>
          </cell>
          <cell r="Q790">
            <v>0</v>
          </cell>
          <cell r="R790">
            <v>415657</v>
          </cell>
          <cell r="S790">
            <v>0</v>
          </cell>
          <cell r="T790">
            <v>0</v>
          </cell>
          <cell r="U790" t="str">
            <v>PAID_DATA_INCEPTION</v>
          </cell>
          <cell r="V790">
            <v>0</v>
          </cell>
          <cell r="W790">
            <v>415657</v>
          </cell>
          <cell r="X790">
            <v>0</v>
          </cell>
        </row>
        <row r="791">
          <cell r="C791" t="str">
            <v>PGE211018</v>
          </cell>
          <cell r="D791" t="str">
            <v>SAN LUIS OBISPO COUNTY</v>
          </cell>
          <cell r="E791" t="str">
            <v>GP</v>
          </cell>
          <cell r="F791" t="str">
            <v>LGP-SAN LUIS OBISPO</v>
          </cell>
          <cell r="G791" t="str">
            <v>RES</v>
          </cell>
          <cell r="H791" t="str">
            <v>RDI</v>
          </cell>
          <cell r="I791" t="str">
            <v>DEEMED</v>
          </cell>
          <cell r="J791" t="str">
            <v>DI</v>
          </cell>
          <cell r="K791">
            <v>4986.08</v>
          </cell>
          <cell r="L791">
            <v>0.22640134000000001</v>
          </cell>
          <cell r="M791">
            <v>2388.0708708000002</v>
          </cell>
          <cell r="N791">
            <v>-5.2441000000000004</v>
          </cell>
          <cell r="O791">
            <v>26159.576218176</v>
          </cell>
          <cell r="P791">
            <v>-66.504540000000006</v>
          </cell>
          <cell r="Q791">
            <v>0.22640134000000001</v>
          </cell>
          <cell r="R791">
            <v>2388.0708708000002</v>
          </cell>
          <cell r="S791">
            <v>-5.2441000000000004</v>
          </cell>
          <cell r="T791">
            <v>-5.2441000000000004</v>
          </cell>
          <cell r="U791" t="str">
            <v>PAID_DATA_INCEPTION</v>
          </cell>
          <cell r="V791">
            <v>0.22640134000000001</v>
          </cell>
          <cell r="W791">
            <v>2388.0708708000002</v>
          </cell>
          <cell r="X791">
            <v>-5.2441000000000004</v>
          </cell>
        </row>
        <row r="792">
          <cell r="C792" t="str">
            <v>PGE211018</v>
          </cell>
          <cell r="D792" t="str">
            <v>SAN LUIS OBISPO COUNTY</v>
          </cell>
          <cell r="E792" t="str">
            <v>GP</v>
          </cell>
          <cell r="F792" t="str">
            <v>LGP-SAN LUIS OBISPO</v>
          </cell>
          <cell r="G792" t="str">
            <v>-</v>
          </cell>
          <cell r="H792" t="str">
            <v>NRDI</v>
          </cell>
          <cell r="I792" t="str">
            <v>DEEMED</v>
          </cell>
          <cell r="J792" t="str">
            <v>DI</v>
          </cell>
          <cell r="K792">
            <v>15103.91</v>
          </cell>
          <cell r="L792">
            <v>14.65553263</v>
          </cell>
          <cell r="M792">
            <v>88007.279459969999</v>
          </cell>
          <cell r="N792">
            <v>-570.26509999999996</v>
          </cell>
          <cell r="O792">
            <v>577634.201211837</v>
          </cell>
          <cell r="P792">
            <v>-5322.1149539999997</v>
          </cell>
          <cell r="Q792">
            <v>16.058762219999998</v>
          </cell>
          <cell r="R792">
            <v>96501.278655999995</v>
          </cell>
          <cell r="S792">
            <v>-621.83240000000001</v>
          </cell>
          <cell r="T792">
            <v>-621.83240000000001</v>
          </cell>
          <cell r="U792" t="str">
            <v>PAID_DATA_INCEPTION</v>
          </cell>
          <cell r="V792">
            <v>14.65553263</v>
          </cell>
          <cell r="W792">
            <v>88007.279459969999</v>
          </cell>
          <cell r="X792">
            <v>-570.26509999999996</v>
          </cell>
        </row>
        <row r="793">
          <cell r="C793" t="str">
            <v>PGE211018</v>
          </cell>
          <cell r="D793" t="str">
            <v>SAN LUIS OBISPO COUNTY</v>
          </cell>
          <cell r="E793" t="str">
            <v>GP</v>
          </cell>
          <cell r="F793" t="str">
            <v>LGP-SAN LUIS OBISPO</v>
          </cell>
          <cell r="G793" t="str">
            <v>RES</v>
          </cell>
          <cell r="H793" t="str">
            <v>RDI</v>
          </cell>
          <cell r="I793" t="str">
            <v>DEEMED</v>
          </cell>
          <cell r="J793" t="str">
            <v>DI</v>
          </cell>
          <cell r="K793">
            <v>768.47</v>
          </cell>
          <cell r="L793">
            <v>3.9121410000000002E-2</v>
          </cell>
          <cell r="M793">
            <v>365.88960689999999</v>
          </cell>
          <cell r="N793">
            <v>-9.5518999999999998</v>
          </cell>
          <cell r="O793">
            <v>3514.316262156</v>
          </cell>
          <cell r="P793">
            <v>-91.532387999999997</v>
          </cell>
          <cell r="Q793">
            <v>3.9121410000000002E-2</v>
          </cell>
          <cell r="R793">
            <v>365.88960689999999</v>
          </cell>
          <cell r="S793">
            <v>-9.5518999999999998</v>
          </cell>
          <cell r="T793">
            <v>-9.5518999999999998</v>
          </cell>
          <cell r="U793" t="str">
            <v>PAID_DATA_INCEPTION</v>
          </cell>
          <cell r="V793">
            <v>3.9121410000000002E-2</v>
          </cell>
          <cell r="W793">
            <v>365.88960689999999</v>
          </cell>
          <cell r="X793">
            <v>-9.5518999999999998</v>
          </cell>
        </row>
        <row r="794">
          <cell r="C794" t="str">
            <v>PGE211019</v>
          </cell>
          <cell r="D794" t="str">
            <v>SAN MATEO COUNTY</v>
          </cell>
          <cell r="E794" t="str">
            <v>GP</v>
          </cell>
          <cell r="F794" t="str">
            <v>LGP-SAN MATEO</v>
          </cell>
          <cell r="G794" t="str">
            <v>-</v>
          </cell>
          <cell r="H794" t="str">
            <v>NRR</v>
          </cell>
          <cell r="I794" t="str">
            <v>CALCULATED</v>
          </cell>
          <cell r="J794" t="str">
            <v>REBATE</v>
          </cell>
          <cell r="K794">
            <v>10018.91</v>
          </cell>
          <cell r="L794">
            <v>2.5739999999999998</v>
          </cell>
          <cell r="M794">
            <v>121945.5</v>
          </cell>
          <cell r="N794">
            <v>395.1</v>
          </cell>
          <cell r="O794">
            <v>1508530.5</v>
          </cell>
          <cell r="P794">
            <v>5926.5</v>
          </cell>
          <cell r="Q794">
            <v>2.86</v>
          </cell>
          <cell r="R794">
            <v>135495</v>
          </cell>
          <cell r="S794">
            <v>439</v>
          </cell>
          <cell r="T794">
            <v>439</v>
          </cell>
          <cell r="U794" t="str">
            <v>PAID_DATA_INCEPTION</v>
          </cell>
          <cell r="V794">
            <v>2.5739999999999998</v>
          </cell>
          <cell r="W794">
            <v>121945.5</v>
          </cell>
          <cell r="X794">
            <v>395.1</v>
          </cell>
        </row>
        <row r="795">
          <cell r="C795" t="str">
            <v>PGE211019</v>
          </cell>
          <cell r="D795" t="str">
            <v>SAN MATEO COUNTY</v>
          </cell>
          <cell r="E795" t="str">
            <v>GP</v>
          </cell>
          <cell r="F795" t="str">
            <v>LGP-SAN MATEO</v>
          </cell>
          <cell r="G795" t="str">
            <v>-</v>
          </cell>
          <cell r="H795" t="str">
            <v>NRR</v>
          </cell>
          <cell r="I795" t="str">
            <v>CALCULATED</v>
          </cell>
          <cell r="J795" t="str">
            <v>REBATE</v>
          </cell>
          <cell r="K795">
            <v>18972.099999999999</v>
          </cell>
          <cell r="L795">
            <v>0</v>
          </cell>
          <cell r="M795">
            <v>284895</v>
          </cell>
          <cell r="N795">
            <v>411.66</v>
          </cell>
          <cell r="O795">
            <v>4273425</v>
          </cell>
          <cell r="P795">
            <v>6174.9</v>
          </cell>
          <cell r="Q795">
            <v>0</v>
          </cell>
          <cell r="R795">
            <v>316550</v>
          </cell>
          <cell r="S795">
            <v>457.4</v>
          </cell>
          <cell r="T795">
            <v>457.4</v>
          </cell>
          <cell r="U795" t="str">
            <v>PAID_DATA_INCEPTION</v>
          </cell>
          <cell r="V795">
            <v>0</v>
          </cell>
          <cell r="W795">
            <v>284895</v>
          </cell>
          <cell r="X795">
            <v>411.66</v>
          </cell>
        </row>
        <row r="796">
          <cell r="C796" t="str">
            <v>PGE211019</v>
          </cell>
          <cell r="D796" t="str">
            <v>SAN MATEO COUNTY</v>
          </cell>
          <cell r="E796" t="str">
            <v>GP</v>
          </cell>
          <cell r="F796" t="str">
            <v>LGP-SAN MATEO</v>
          </cell>
          <cell r="G796" t="str">
            <v>-</v>
          </cell>
          <cell r="H796" t="str">
            <v>NRDOWN</v>
          </cell>
          <cell r="I796" t="str">
            <v>DEEMED</v>
          </cell>
          <cell r="J796" t="str">
            <v>REBATE</v>
          </cell>
          <cell r="K796">
            <v>63115</v>
          </cell>
          <cell r="L796">
            <v>5.9781599999999999</v>
          </cell>
          <cell r="M796">
            <v>175135.5</v>
          </cell>
          <cell r="N796">
            <v>10365.1672</v>
          </cell>
          <cell r="O796">
            <v>2113252</v>
          </cell>
          <cell r="P796">
            <v>205215.43239999999</v>
          </cell>
          <cell r="Q796">
            <v>5.9781599999999999</v>
          </cell>
          <cell r="R796">
            <v>175135.5</v>
          </cell>
          <cell r="S796">
            <v>10365.1672</v>
          </cell>
          <cell r="T796">
            <v>10365.1672</v>
          </cell>
          <cell r="U796" t="str">
            <v>PAID_DATA_INCEPTION</v>
          </cell>
          <cell r="V796">
            <v>5.9781599999999999</v>
          </cell>
          <cell r="W796">
            <v>175135.5</v>
          </cell>
          <cell r="X796">
            <v>10365.1672</v>
          </cell>
        </row>
        <row r="797">
          <cell r="C797" t="str">
            <v>PGE211019</v>
          </cell>
          <cell r="D797" t="str">
            <v>SAN MATEO COUNTY</v>
          </cell>
          <cell r="E797" t="str">
            <v>GP</v>
          </cell>
          <cell r="F797" t="str">
            <v>LGP-SAN MATEO</v>
          </cell>
          <cell r="G797" t="str">
            <v>-</v>
          </cell>
          <cell r="H797" t="str">
            <v>NRDOWN</v>
          </cell>
          <cell r="I797" t="str">
            <v>DEEMED</v>
          </cell>
          <cell r="J797" t="str">
            <v>REBATE</v>
          </cell>
          <cell r="K797">
            <v>112825</v>
          </cell>
          <cell r="L797">
            <v>0</v>
          </cell>
          <cell r="M797">
            <v>309041</v>
          </cell>
          <cell r="N797">
            <v>0</v>
          </cell>
          <cell r="O797">
            <v>3708492</v>
          </cell>
          <cell r="P797">
            <v>0</v>
          </cell>
          <cell r="Q797">
            <v>0</v>
          </cell>
          <cell r="R797">
            <v>309041</v>
          </cell>
          <cell r="S797">
            <v>0</v>
          </cell>
          <cell r="T797">
            <v>0</v>
          </cell>
          <cell r="U797" t="str">
            <v>PAID_DATA_INCEPTION</v>
          </cell>
          <cell r="V797">
            <v>0</v>
          </cell>
          <cell r="W797">
            <v>309041</v>
          </cell>
          <cell r="X797">
            <v>0</v>
          </cell>
        </row>
        <row r="798">
          <cell r="C798" t="str">
            <v>PGE211019</v>
          </cell>
          <cell r="D798" t="str">
            <v>SAN MATEO COUNTY</v>
          </cell>
          <cell r="E798" t="str">
            <v>GP</v>
          </cell>
          <cell r="F798" t="str">
            <v>LGP-SAN MATEO</v>
          </cell>
          <cell r="G798" t="str">
            <v>-</v>
          </cell>
          <cell r="H798" t="str">
            <v>NRDOWN</v>
          </cell>
          <cell r="I798" t="str">
            <v>DEEMED</v>
          </cell>
          <cell r="J798" t="str">
            <v>REBATE</v>
          </cell>
          <cell r="K798">
            <v>52425</v>
          </cell>
          <cell r="L798">
            <v>0</v>
          </cell>
          <cell r="M798">
            <v>148614</v>
          </cell>
          <cell r="N798">
            <v>0</v>
          </cell>
          <cell r="O798">
            <v>1783368</v>
          </cell>
          <cell r="P798">
            <v>0</v>
          </cell>
          <cell r="Q798">
            <v>0</v>
          </cell>
          <cell r="R798">
            <v>148614</v>
          </cell>
          <cell r="S798">
            <v>0</v>
          </cell>
          <cell r="T798">
            <v>0</v>
          </cell>
          <cell r="U798" t="str">
            <v>PAID_DATA_INCEPTION</v>
          </cell>
          <cell r="V798">
            <v>0</v>
          </cell>
          <cell r="W798">
            <v>148614</v>
          </cell>
          <cell r="X798">
            <v>0</v>
          </cell>
        </row>
        <row r="799">
          <cell r="C799" t="str">
            <v>PGE211019</v>
          </cell>
          <cell r="D799" t="str">
            <v>SAN MATEO COUNTY</v>
          </cell>
          <cell r="E799" t="str">
            <v>GP</v>
          </cell>
          <cell r="F799" t="str">
            <v>LGP-SAN MATEO</v>
          </cell>
          <cell r="G799" t="str">
            <v>-</v>
          </cell>
          <cell r="H799" t="str">
            <v>NRDI</v>
          </cell>
          <cell r="I799" t="str">
            <v>DEEMED</v>
          </cell>
          <cell r="J799" t="str">
            <v>DI</v>
          </cell>
          <cell r="K799">
            <v>2337.6</v>
          </cell>
          <cell r="L799">
            <v>0.20497599999999999</v>
          </cell>
          <cell r="M799">
            <v>909.88</v>
          </cell>
          <cell r="N799">
            <v>-7.8014999999999999</v>
          </cell>
          <cell r="O799">
            <v>13648.2</v>
          </cell>
          <cell r="P799">
            <v>-117.02249999999999</v>
          </cell>
          <cell r="Q799">
            <v>0.2228</v>
          </cell>
          <cell r="R799">
            <v>989</v>
          </cell>
          <cell r="S799">
            <v>-8.4799000000000007</v>
          </cell>
          <cell r="T799">
            <v>-8.4799000000000007</v>
          </cell>
          <cell r="U799" t="str">
            <v>PAID_DATA_INCEPTION</v>
          </cell>
          <cell r="V799">
            <v>0.20497599999999999</v>
          </cell>
          <cell r="W799">
            <v>909.88</v>
          </cell>
          <cell r="X799">
            <v>-7.8014999999999999</v>
          </cell>
        </row>
        <row r="800">
          <cell r="C800" t="str">
            <v>PGE211019</v>
          </cell>
          <cell r="D800" t="str">
            <v>SAN MATEO COUNTY</v>
          </cell>
          <cell r="E800" t="str">
            <v>GP</v>
          </cell>
          <cell r="F800" t="str">
            <v>LGP-SAN MATEO</v>
          </cell>
          <cell r="G800" t="str">
            <v>-</v>
          </cell>
          <cell r="H800" t="str">
            <v>NRR</v>
          </cell>
          <cell r="I800" t="str">
            <v>CALCULATED</v>
          </cell>
          <cell r="J800" t="str">
            <v>REBATE</v>
          </cell>
          <cell r="K800">
            <v>322</v>
          </cell>
          <cell r="L800">
            <v>0</v>
          </cell>
          <cell r="M800">
            <v>0</v>
          </cell>
          <cell r="N800">
            <v>289.8</v>
          </cell>
          <cell r="O800">
            <v>0</v>
          </cell>
          <cell r="P800">
            <v>1449</v>
          </cell>
          <cell r="Q800">
            <v>0</v>
          </cell>
          <cell r="R800">
            <v>0</v>
          </cell>
          <cell r="S800">
            <v>322</v>
          </cell>
          <cell r="T800">
            <v>322</v>
          </cell>
          <cell r="U800" t="str">
            <v>PAID_DATA_INCEPTION</v>
          </cell>
          <cell r="V800">
            <v>0</v>
          </cell>
          <cell r="W800">
            <v>0</v>
          </cell>
          <cell r="X800">
            <v>289.8</v>
          </cell>
        </row>
        <row r="801">
          <cell r="C801" t="str">
            <v>PGE211019</v>
          </cell>
          <cell r="D801" t="str">
            <v>SAN MATEO COUNTY</v>
          </cell>
          <cell r="E801" t="str">
            <v>GP</v>
          </cell>
          <cell r="F801" t="str">
            <v>LGP-SAN MATEO</v>
          </cell>
          <cell r="G801" t="str">
            <v>-</v>
          </cell>
          <cell r="H801" t="str">
            <v>NRDI</v>
          </cell>
          <cell r="I801" t="str">
            <v>CALCULATED</v>
          </cell>
          <cell r="J801" t="str">
            <v>DI</v>
          </cell>
          <cell r="K801">
            <v>6389.22</v>
          </cell>
          <cell r="L801">
            <v>8.7074999999999996</v>
          </cell>
          <cell r="M801">
            <v>30852.9</v>
          </cell>
          <cell r="N801">
            <v>0</v>
          </cell>
          <cell r="O801">
            <v>320347.8</v>
          </cell>
          <cell r="P801">
            <v>0</v>
          </cell>
          <cell r="Q801">
            <v>9.6750000000000007</v>
          </cell>
          <cell r="R801">
            <v>34281</v>
          </cell>
          <cell r="S801">
            <v>0</v>
          </cell>
          <cell r="T801">
            <v>0</v>
          </cell>
          <cell r="U801" t="str">
            <v>PAID_DATA_INCEPTION</v>
          </cell>
          <cell r="V801">
            <v>8.7074999999999996</v>
          </cell>
          <cell r="W801">
            <v>30852.9</v>
          </cell>
          <cell r="X801">
            <v>0</v>
          </cell>
        </row>
        <row r="802">
          <cell r="C802" t="str">
            <v>PGE211019</v>
          </cell>
          <cell r="D802" t="str">
            <v>SAN MATEO COUNTY</v>
          </cell>
          <cell r="E802" t="str">
            <v>GP</v>
          </cell>
          <cell r="F802" t="str">
            <v>LGP-SAN MATEO</v>
          </cell>
          <cell r="G802" t="str">
            <v>-</v>
          </cell>
          <cell r="H802" t="str">
            <v>NRDI</v>
          </cell>
          <cell r="I802" t="str">
            <v>DEEMED</v>
          </cell>
          <cell r="J802" t="str">
            <v>DI</v>
          </cell>
          <cell r="K802">
            <v>1</v>
          </cell>
          <cell r="L802">
            <v>2.2547359999999999</v>
          </cell>
          <cell r="M802">
            <v>10008.68</v>
          </cell>
          <cell r="N802">
            <v>-85.816599999999994</v>
          </cell>
          <cell r="O802">
            <v>150130.20000000001</v>
          </cell>
          <cell r="P802">
            <v>-1287.249</v>
          </cell>
          <cell r="Q802">
            <v>2.4508000000000001</v>
          </cell>
          <cell r="R802">
            <v>10879</v>
          </cell>
          <cell r="S802">
            <v>-93.278899999999993</v>
          </cell>
          <cell r="T802">
            <v>-93.278899999999993</v>
          </cell>
          <cell r="U802" t="str">
            <v>PAID_DATA_INCEPTION</v>
          </cell>
          <cell r="V802">
            <v>2.2547359999999999</v>
          </cell>
          <cell r="W802">
            <v>10008.68</v>
          </cell>
          <cell r="X802">
            <v>-85.816599999999994</v>
          </cell>
        </row>
        <row r="803">
          <cell r="C803" t="str">
            <v>PGE211019</v>
          </cell>
          <cell r="D803" t="str">
            <v>SAN MATEO COUNTY</v>
          </cell>
          <cell r="E803" t="str">
            <v>GP</v>
          </cell>
          <cell r="F803" t="str">
            <v>LGP-SAN MATEO</v>
          </cell>
          <cell r="G803" t="str">
            <v>-</v>
          </cell>
          <cell r="H803" t="str">
            <v>NRDOWN</v>
          </cell>
          <cell r="I803" t="str">
            <v>DEEMED</v>
          </cell>
          <cell r="J803" t="str">
            <v>REBATE</v>
          </cell>
          <cell r="K803">
            <v>250</v>
          </cell>
          <cell r="L803">
            <v>0</v>
          </cell>
          <cell r="M803">
            <v>686</v>
          </cell>
          <cell r="N803">
            <v>0</v>
          </cell>
          <cell r="O803">
            <v>8232</v>
          </cell>
          <cell r="P803">
            <v>0</v>
          </cell>
          <cell r="Q803">
            <v>0</v>
          </cell>
          <cell r="R803">
            <v>686</v>
          </cell>
          <cell r="S803">
            <v>0</v>
          </cell>
          <cell r="T803">
            <v>0</v>
          </cell>
          <cell r="U803" t="str">
            <v>PAID_DATA_INCEPTION</v>
          </cell>
          <cell r="V803">
            <v>0</v>
          </cell>
          <cell r="W803">
            <v>686</v>
          </cell>
          <cell r="X803">
            <v>0</v>
          </cell>
        </row>
        <row r="804">
          <cell r="C804" t="str">
            <v>PGE211019</v>
          </cell>
          <cell r="D804" t="str">
            <v>SAN MATEO COUNTY</v>
          </cell>
          <cell r="E804" t="str">
            <v>GP</v>
          </cell>
          <cell r="F804" t="str">
            <v>LGP-SAN MATEO</v>
          </cell>
          <cell r="G804" t="str">
            <v>-</v>
          </cell>
          <cell r="H804" t="str">
            <v>NRR</v>
          </cell>
          <cell r="I804" t="str">
            <v>CALCULATED</v>
          </cell>
          <cell r="J804" t="str">
            <v>REBATE</v>
          </cell>
          <cell r="K804">
            <v>3423.05</v>
          </cell>
          <cell r="L804">
            <v>0</v>
          </cell>
          <cell r="M804">
            <v>61614.9</v>
          </cell>
          <cell r="N804">
            <v>0</v>
          </cell>
          <cell r="O804">
            <v>616149</v>
          </cell>
          <cell r="P804">
            <v>0</v>
          </cell>
          <cell r="Q804">
            <v>0</v>
          </cell>
          <cell r="R804">
            <v>68461</v>
          </cell>
          <cell r="S804">
            <v>0</v>
          </cell>
          <cell r="T804">
            <v>0</v>
          </cell>
          <cell r="U804" t="str">
            <v>PAID_DATA_INCEPTION</v>
          </cell>
          <cell r="V804">
            <v>0</v>
          </cell>
          <cell r="W804">
            <v>61614.9</v>
          </cell>
          <cell r="X804">
            <v>0</v>
          </cell>
        </row>
        <row r="805">
          <cell r="C805" t="str">
            <v>PGE211019</v>
          </cell>
          <cell r="D805" t="str">
            <v>SAN MATEO COUNTY</v>
          </cell>
          <cell r="E805" t="str">
            <v>GP</v>
          </cell>
          <cell r="F805" t="str">
            <v>LGP-SAN MATEO</v>
          </cell>
          <cell r="G805" t="str">
            <v>-</v>
          </cell>
          <cell r="H805" t="str">
            <v>NRDI</v>
          </cell>
          <cell r="I805" t="str">
            <v>CALCULATED</v>
          </cell>
          <cell r="J805" t="str">
            <v>DI</v>
          </cell>
          <cell r="K805">
            <v>2989.62</v>
          </cell>
          <cell r="L805">
            <v>5.7690000000000001</v>
          </cell>
          <cell r="M805">
            <v>14715</v>
          </cell>
          <cell r="N805">
            <v>-0.53100000000000003</v>
          </cell>
          <cell r="O805">
            <v>98439.3</v>
          </cell>
          <cell r="P805">
            <v>-7.9649999999999999</v>
          </cell>
          <cell r="Q805">
            <v>6.41</v>
          </cell>
          <cell r="R805">
            <v>16350</v>
          </cell>
          <cell r="S805">
            <v>-0.59</v>
          </cell>
          <cell r="T805">
            <v>-0.59</v>
          </cell>
          <cell r="U805" t="str">
            <v>PAID_DATA_INCEPTION</v>
          </cell>
          <cell r="V805">
            <v>5.7690000000000001</v>
          </cell>
          <cell r="W805">
            <v>14715</v>
          </cell>
          <cell r="X805">
            <v>-0.53100000000000003</v>
          </cell>
        </row>
        <row r="806">
          <cell r="C806" t="str">
            <v>PGE211019</v>
          </cell>
          <cell r="D806" t="str">
            <v>SAN MATEO COUNTY</v>
          </cell>
          <cell r="E806" t="str">
            <v>GP</v>
          </cell>
          <cell r="F806" t="str">
            <v>LGP-SAN MATEO</v>
          </cell>
          <cell r="G806" t="str">
            <v>-</v>
          </cell>
          <cell r="H806" t="str">
            <v>NRDI</v>
          </cell>
          <cell r="I806" t="str">
            <v>DEEMED</v>
          </cell>
          <cell r="J806" t="str">
            <v>DI</v>
          </cell>
          <cell r="K806">
            <v>22686.35</v>
          </cell>
          <cell r="L806">
            <v>26.196228619999999</v>
          </cell>
          <cell r="M806">
            <v>126651.93232543999</v>
          </cell>
          <cell r="N806">
            <v>-331.959</v>
          </cell>
          <cell r="O806">
            <v>1708008.1088816</v>
          </cell>
          <cell r="P806">
            <v>-4979.3850000000002</v>
          </cell>
          <cell r="Q806">
            <v>28.14669262</v>
          </cell>
          <cell r="R806">
            <v>133966.01232544001</v>
          </cell>
          <cell r="S806">
            <v>-360.82499999999999</v>
          </cell>
          <cell r="T806">
            <v>-360.82499999999999</v>
          </cell>
          <cell r="U806" t="str">
            <v>PAID_DATA_INCEPTION</v>
          </cell>
          <cell r="V806">
            <v>26.196228619999999</v>
          </cell>
          <cell r="W806">
            <v>126651.93232543999</v>
          </cell>
          <cell r="X806">
            <v>-331.959</v>
          </cell>
        </row>
        <row r="807">
          <cell r="C807" t="str">
            <v>PGE211019</v>
          </cell>
          <cell r="D807" t="str">
            <v>SAN MATEO COUNTY</v>
          </cell>
          <cell r="E807" t="str">
            <v>GP</v>
          </cell>
          <cell r="F807" t="str">
            <v>LGP-SAN MATEO</v>
          </cell>
          <cell r="G807" t="str">
            <v>-</v>
          </cell>
          <cell r="H807" t="str">
            <v>NRDI</v>
          </cell>
          <cell r="I807" t="str">
            <v>DEEMED</v>
          </cell>
          <cell r="J807" t="str">
            <v>DI</v>
          </cell>
          <cell r="K807">
            <v>33750.339999999997</v>
          </cell>
          <cell r="L807">
            <v>31.814682300000001</v>
          </cell>
          <cell r="M807">
            <v>190402.08540683999</v>
          </cell>
          <cell r="N807">
            <v>-999.73900000000003</v>
          </cell>
          <cell r="O807">
            <v>2736104.8591025998</v>
          </cell>
          <cell r="P807">
            <v>-14406.640460000001</v>
          </cell>
          <cell r="Q807">
            <v>34.438074299999997</v>
          </cell>
          <cell r="R807">
            <v>205549.44540684001</v>
          </cell>
          <cell r="S807">
            <v>-1086.673</v>
          </cell>
          <cell r="T807">
            <v>-1086.673</v>
          </cell>
          <cell r="U807" t="str">
            <v>PAID_DATA_INCEPTION</v>
          </cell>
          <cell r="V807">
            <v>31.814682300000001</v>
          </cell>
          <cell r="W807">
            <v>190402.08540683999</v>
          </cell>
          <cell r="X807">
            <v>-999.73900000000003</v>
          </cell>
        </row>
        <row r="808">
          <cell r="C808" t="str">
            <v>PGE211019</v>
          </cell>
          <cell r="D808" t="str">
            <v>SAN MATEO COUNTY</v>
          </cell>
          <cell r="E808" t="str">
            <v>GP</v>
          </cell>
          <cell r="F808" t="str">
            <v>LGP-SAN MATEO</v>
          </cell>
          <cell r="G808" t="str">
            <v>-</v>
          </cell>
          <cell r="H808" t="str">
            <v>NRDI</v>
          </cell>
          <cell r="I808" t="str">
            <v>CALCULATED</v>
          </cell>
          <cell r="J808" t="str">
            <v>DI</v>
          </cell>
          <cell r="K808">
            <v>40169.980000000003</v>
          </cell>
          <cell r="L808">
            <v>41.652000000000001</v>
          </cell>
          <cell r="M808">
            <v>210394.8</v>
          </cell>
          <cell r="N808">
            <v>-37.430999999999997</v>
          </cell>
          <cell r="O808">
            <v>1980381.6</v>
          </cell>
          <cell r="P808">
            <v>-321.084</v>
          </cell>
          <cell r="Q808">
            <v>46.28</v>
          </cell>
          <cell r="R808">
            <v>233772</v>
          </cell>
          <cell r="S808">
            <v>-41.59</v>
          </cell>
          <cell r="T808">
            <v>-41.59</v>
          </cell>
          <cell r="U808" t="str">
            <v>PAID_DATA_INCEPTION</v>
          </cell>
          <cell r="V808">
            <v>41.652000000000001</v>
          </cell>
          <cell r="W808">
            <v>210394.8</v>
          </cell>
          <cell r="X808">
            <v>-37.430999999999997</v>
          </cell>
        </row>
        <row r="809">
          <cell r="C809" t="str">
            <v>PGE211019</v>
          </cell>
          <cell r="D809" t="str">
            <v>SAN MATEO COUNTY</v>
          </cell>
          <cell r="E809" t="str">
            <v>GP</v>
          </cell>
          <cell r="F809" t="str">
            <v>LGP-SAN MATEO</v>
          </cell>
          <cell r="G809" t="str">
            <v>-</v>
          </cell>
          <cell r="H809" t="str">
            <v>NRDI</v>
          </cell>
          <cell r="I809" t="str">
            <v>DEEMED</v>
          </cell>
          <cell r="J809" t="str">
            <v>DI</v>
          </cell>
          <cell r="K809">
            <v>11125.97</v>
          </cell>
          <cell r="L809">
            <v>5.8040264600000002</v>
          </cell>
          <cell r="M809">
            <v>67345.55649802</v>
          </cell>
          <cell r="N809">
            <v>0</v>
          </cell>
          <cell r="O809">
            <v>670022.02347030002</v>
          </cell>
          <cell r="P809">
            <v>0</v>
          </cell>
          <cell r="Q809">
            <v>5.8040264600000002</v>
          </cell>
          <cell r="R809">
            <v>67345.55649802</v>
          </cell>
          <cell r="S809">
            <v>0</v>
          </cell>
          <cell r="T809">
            <v>0</v>
          </cell>
          <cell r="U809" t="str">
            <v>PAID_DATA_INCEPTION</v>
          </cell>
          <cell r="V809">
            <v>5.8040264600000002</v>
          </cell>
          <cell r="W809">
            <v>67345.55649802</v>
          </cell>
          <cell r="X809">
            <v>0</v>
          </cell>
        </row>
        <row r="810">
          <cell r="C810" t="str">
            <v>PGE211019</v>
          </cell>
          <cell r="D810" t="str">
            <v>SAN MATEO COUNTY</v>
          </cell>
          <cell r="E810" t="str">
            <v>GP</v>
          </cell>
          <cell r="F810" t="str">
            <v>LGP-SAN MATEO</v>
          </cell>
          <cell r="G810" t="str">
            <v>-</v>
          </cell>
          <cell r="H810" t="str">
            <v>NRDOWN</v>
          </cell>
          <cell r="I810" t="str">
            <v>DEEMED</v>
          </cell>
          <cell r="J810" t="str">
            <v>REBATE</v>
          </cell>
          <cell r="K810">
            <v>59725</v>
          </cell>
          <cell r="L810">
            <v>0</v>
          </cell>
          <cell r="M810">
            <v>168312</v>
          </cell>
          <cell r="N810">
            <v>0</v>
          </cell>
          <cell r="O810">
            <v>2019744</v>
          </cell>
          <cell r="P810">
            <v>0</v>
          </cell>
          <cell r="Q810">
            <v>0</v>
          </cell>
          <cell r="R810">
            <v>168312</v>
          </cell>
          <cell r="S810">
            <v>0</v>
          </cell>
          <cell r="T810">
            <v>0</v>
          </cell>
          <cell r="U810" t="str">
            <v>PAID_DATA_INCEPTION</v>
          </cell>
          <cell r="V810">
            <v>0</v>
          </cell>
          <cell r="W810">
            <v>168312</v>
          </cell>
          <cell r="X810">
            <v>0</v>
          </cell>
        </row>
        <row r="811">
          <cell r="C811" t="str">
            <v>PGE211019</v>
          </cell>
          <cell r="D811" t="str">
            <v>SAN MATEO COUNTY</v>
          </cell>
          <cell r="E811" t="str">
            <v>GP</v>
          </cell>
          <cell r="F811" t="str">
            <v>LGP-SAN MATEO</v>
          </cell>
          <cell r="G811" t="str">
            <v>-</v>
          </cell>
          <cell r="H811" t="str">
            <v>NRDI</v>
          </cell>
          <cell r="I811" t="str">
            <v>CALCULATED</v>
          </cell>
          <cell r="J811" t="str">
            <v>DI</v>
          </cell>
          <cell r="K811">
            <v>23147.71</v>
          </cell>
          <cell r="L811">
            <v>23.189399999999999</v>
          </cell>
          <cell r="M811">
            <v>152003.70000000001</v>
          </cell>
          <cell r="N811">
            <v>-21.951000000000001</v>
          </cell>
          <cell r="O811">
            <v>1063846.8</v>
          </cell>
          <cell r="P811">
            <v>-121.122</v>
          </cell>
          <cell r="Q811">
            <v>25.765999999999998</v>
          </cell>
          <cell r="R811">
            <v>168893</v>
          </cell>
          <cell r="S811">
            <v>-24.39</v>
          </cell>
          <cell r="T811">
            <v>-24.39</v>
          </cell>
          <cell r="U811" t="str">
            <v>PAID_DATA_INCEPTION</v>
          </cell>
          <cell r="V811">
            <v>23.189399999999999</v>
          </cell>
          <cell r="W811">
            <v>152003.70000000001</v>
          </cell>
          <cell r="X811">
            <v>-21.951000000000001</v>
          </cell>
        </row>
        <row r="812">
          <cell r="C812" t="str">
            <v>PGE211019</v>
          </cell>
          <cell r="D812" t="str">
            <v>SAN MATEO COUNTY</v>
          </cell>
          <cell r="E812" t="str">
            <v>GP</v>
          </cell>
          <cell r="F812" t="str">
            <v>LGP-SAN MATEO</v>
          </cell>
          <cell r="G812" t="str">
            <v>-</v>
          </cell>
          <cell r="H812" t="str">
            <v>NRDI</v>
          </cell>
          <cell r="I812" t="str">
            <v>DEEMED</v>
          </cell>
          <cell r="J812" t="str">
            <v>DI</v>
          </cell>
          <cell r="K812">
            <v>20111.830000000002</v>
          </cell>
          <cell r="L812">
            <v>11.6265293</v>
          </cell>
          <cell r="M812">
            <v>138329.44392394001</v>
          </cell>
          <cell r="N812">
            <v>0</v>
          </cell>
          <cell r="O812">
            <v>1345748.3988591</v>
          </cell>
          <cell r="P812">
            <v>0</v>
          </cell>
          <cell r="Q812">
            <v>11.8786813</v>
          </cell>
          <cell r="R812">
            <v>140786.72392394001</v>
          </cell>
          <cell r="S812">
            <v>0</v>
          </cell>
          <cell r="T812">
            <v>0</v>
          </cell>
          <cell r="U812" t="str">
            <v>PAID_DATA_INCEPTION</v>
          </cell>
          <cell r="V812">
            <v>11.6265293</v>
          </cell>
          <cell r="W812">
            <v>138329.44392394001</v>
          </cell>
          <cell r="X812">
            <v>0</v>
          </cell>
        </row>
        <row r="813">
          <cell r="C813" t="str">
            <v>PGE211019</v>
          </cell>
          <cell r="D813" t="str">
            <v>SAN MATEO COUNTY</v>
          </cell>
          <cell r="E813" t="str">
            <v>GP</v>
          </cell>
          <cell r="F813" t="str">
            <v>LGP-SAN MATEO</v>
          </cell>
          <cell r="G813" t="str">
            <v>-</v>
          </cell>
          <cell r="H813" t="str">
            <v>NRDOWN</v>
          </cell>
          <cell r="I813" t="str">
            <v>DEEMED</v>
          </cell>
          <cell r="J813" t="str">
            <v>REBATE</v>
          </cell>
          <cell r="K813">
            <v>54300</v>
          </cell>
          <cell r="L813">
            <v>0</v>
          </cell>
          <cell r="M813">
            <v>154389</v>
          </cell>
          <cell r="N813">
            <v>0</v>
          </cell>
          <cell r="O813">
            <v>1852668</v>
          </cell>
          <cell r="P813">
            <v>0</v>
          </cell>
          <cell r="Q813">
            <v>0</v>
          </cell>
          <cell r="R813">
            <v>154389</v>
          </cell>
          <cell r="S813">
            <v>0</v>
          </cell>
          <cell r="T813">
            <v>0</v>
          </cell>
          <cell r="U813" t="str">
            <v>PAID_DATA_INCEPTION</v>
          </cell>
          <cell r="V813">
            <v>0</v>
          </cell>
          <cell r="W813">
            <v>154389</v>
          </cell>
          <cell r="X813">
            <v>0</v>
          </cell>
        </row>
        <row r="814">
          <cell r="C814" t="str">
            <v>PGE211020</v>
          </cell>
          <cell r="D814" t="str">
            <v>SANTA BARBARA</v>
          </cell>
          <cell r="E814" t="str">
            <v>GP</v>
          </cell>
          <cell r="F814" t="str">
            <v>LGP-SANTA BARBARA</v>
          </cell>
          <cell r="G814" t="str">
            <v>-</v>
          </cell>
          <cell r="H814" t="str">
            <v>NRDI</v>
          </cell>
          <cell r="I814" t="str">
            <v>DEEMED</v>
          </cell>
          <cell r="J814" t="str">
            <v>DI</v>
          </cell>
          <cell r="K814">
            <v>2850.03</v>
          </cell>
          <cell r="L814">
            <v>0.34688787999999998</v>
          </cell>
          <cell r="M814">
            <v>12607.725049389999</v>
          </cell>
          <cell r="N814">
            <v>-116.60209999999999</v>
          </cell>
          <cell r="O814">
            <v>169880.62806188301</v>
          </cell>
          <cell r="P814">
            <v>-1685.475925</v>
          </cell>
          <cell r="Q814">
            <v>0.38154758</v>
          </cell>
          <cell r="R814">
            <v>13667.601423</v>
          </cell>
          <cell r="S814">
            <v>-127.1767</v>
          </cell>
          <cell r="T814">
            <v>-127.1767</v>
          </cell>
          <cell r="U814" t="str">
            <v>PAID_DATA_INCEPTION</v>
          </cell>
          <cell r="V814">
            <v>0.34688787999999998</v>
          </cell>
          <cell r="W814">
            <v>12607.725049389999</v>
          </cell>
          <cell r="X814">
            <v>-116.60209999999999</v>
          </cell>
        </row>
        <row r="815">
          <cell r="C815" t="str">
            <v>PGE211020</v>
          </cell>
          <cell r="D815" t="str">
            <v>SANTA BARBARA</v>
          </cell>
          <cell r="E815" t="str">
            <v>GP</v>
          </cell>
          <cell r="F815" t="str">
            <v>LGP-SANTA BARBARA</v>
          </cell>
          <cell r="G815" t="str">
            <v>-</v>
          </cell>
          <cell r="H815" t="str">
            <v>NRDI</v>
          </cell>
          <cell r="I815" t="str">
            <v>DEEMED</v>
          </cell>
          <cell r="J815" t="str">
            <v>DI</v>
          </cell>
          <cell r="K815">
            <v>7703.2</v>
          </cell>
          <cell r="L815">
            <v>9.2583145200000008</v>
          </cell>
          <cell r="M815">
            <v>50562.058443820002</v>
          </cell>
          <cell r="N815">
            <v>-32.898600000000002</v>
          </cell>
          <cell r="O815">
            <v>716274.35475364304</v>
          </cell>
          <cell r="P815">
            <v>-244.801998</v>
          </cell>
          <cell r="Q815">
            <v>9.3768745100000004</v>
          </cell>
          <cell r="R815">
            <v>51598.432110779999</v>
          </cell>
          <cell r="S815">
            <v>-36.026600000000002</v>
          </cell>
          <cell r="T815">
            <v>-36.026600000000002</v>
          </cell>
          <cell r="U815" t="str">
            <v>PAID_DATA_INCEPTION</v>
          </cell>
          <cell r="V815">
            <v>9.2583145200000008</v>
          </cell>
          <cell r="W815">
            <v>50562.058443820002</v>
          </cell>
          <cell r="X815">
            <v>-32.898600000000002</v>
          </cell>
        </row>
        <row r="816">
          <cell r="C816" t="str">
            <v>PGE211020</v>
          </cell>
          <cell r="D816" t="str">
            <v>SANTA BARBARA</v>
          </cell>
          <cell r="E816" t="str">
            <v>GP</v>
          </cell>
          <cell r="F816" t="str">
            <v>LGP-SANTA BARBARA</v>
          </cell>
          <cell r="G816" t="str">
            <v>-</v>
          </cell>
          <cell r="H816" t="str">
            <v>NRDI</v>
          </cell>
          <cell r="I816" t="str">
            <v>DEEMED</v>
          </cell>
          <cell r="J816" t="str">
            <v>DI</v>
          </cell>
          <cell r="K816">
            <v>19196.07</v>
          </cell>
          <cell r="L816">
            <v>22.913095309999999</v>
          </cell>
          <cell r="M816">
            <v>121757.05088789</v>
          </cell>
          <cell r="N816">
            <v>-308.73970000000003</v>
          </cell>
          <cell r="O816">
            <v>1510542.7105130299</v>
          </cell>
          <cell r="P816">
            <v>-2394.0950819999998</v>
          </cell>
          <cell r="Q816">
            <v>23.17132475</v>
          </cell>
          <cell r="R816">
            <v>123148.02377678</v>
          </cell>
          <cell r="S816">
            <v>-317.77609999999999</v>
          </cell>
          <cell r="T816">
            <v>-317.77609999999999</v>
          </cell>
          <cell r="U816" t="str">
            <v>PAID_DATA_INCEPTION</v>
          </cell>
          <cell r="V816">
            <v>22.913095309999999</v>
          </cell>
          <cell r="W816">
            <v>121757.05088789</v>
          </cell>
          <cell r="X816">
            <v>-308.73970000000003</v>
          </cell>
        </row>
        <row r="817">
          <cell r="C817" t="str">
            <v>PGE211020</v>
          </cell>
          <cell r="D817" t="str">
            <v>SANTA BARBARA</v>
          </cell>
          <cell r="E817" t="str">
            <v>GP</v>
          </cell>
          <cell r="F817" t="str">
            <v>LGP-SANTA BARBARA</v>
          </cell>
          <cell r="G817" t="str">
            <v>-</v>
          </cell>
          <cell r="H817" t="str">
            <v>NRDI</v>
          </cell>
          <cell r="I817" t="str">
            <v>DEEMED</v>
          </cell>
          <cell r="J817" t="str">
            <v>DI</v>
          </cell>
          <cell r="K817">
            <v>26608.720000000001</v>
          </cell>
          <cell r="L817">
            <v>30.439922719999998</v>
          </cell>
          <cell r="M817">
            <v>174755.92523627001</v>
          </cell>
          <cell r="N817">
            <v>-686.68089999999995</v>
          </cell>
          <cell r="O817">
            <v>1562424.42994565</v>
          </cell>
          <cell r="P817">
            <v>-4511.8499199999997</v>
          </cell>
          <cell r="Q817">
            <v>31.356331520000001</v>
          </cell>
          <cell r="R817">
            <v>179844.80378648001</v>
          </cell>
          <cell r="S817">
            <v>-711.68970000000002</v>
          </cell>
          <cell r="T817">
            <v>-711.68970000000002</v>
          </cell>
          <cell r="U817" t="str">
            <v>PAID_DATA_INCEPTION</v>
          </cell>
          <cell r="V817">
            <v>30.439922719999998</v>
          </cell>
          <cell r="W817">
            <v>174755.92523627001</v>
          </cell>
          <cell r="X817">
            <v>-686.68089999999995</v>
          </cell>
        </row>
        <row r="818">
          <cell r="C818" t="str">
            <v>PGE211020</v>
          </cell>
          <cell r="D818" t="str">
            <v>SANTA BARBARA</v>
          </cell>
          <cell r="E818" t="str">
            <v>GP</v>
          </cell>
          <cell r="F818" t="str">
            <v>LGP-SANTA BARBARA</v>
          </cell>
          <cell r="G818" t="str">
            <v>RES</v>
          </cell>
          <cell r="H818" t="str">
            <v>RDI</v>
          </cell>
          <cell r="I818" t="str">
            <v>DEEMED</v>
          </cell>
          <cell r="J818" t="str">
            <v>DI</v>
          </cell>
          <cell r="K818">
            <v>3836.14</v>
          </cell>
          <cell r="L818">
            <v>0.11560524</v>
          </cell>
          <cell r="M818">
            <v>1081.6049802</v>
          </cell>
          <cell r="N818">
            <v>-27.323399999999999</v>
          </cell>
          <cell r="O818">
            <v>14076.1985425896</v>
          </cell>
          <cell r="P818">
            <v>-352.52162399999997</v>
          </cell>
          <cell r="Q818">
            <v>0.12989352000000001</v>
          </cell>
          <cell r="R818">
            <v>1215.2864946</v>
          </cell>
          <cell r="S818">
            <v>-30.700199999999999</v>
          </cell>
          <cell r="T818">
            <v>-30.700199999999999</v>
          </cell>
          <cell r="U818" t="str">
            <v>PAID_DATA_INCEPTION</v>
          </cell>
          <cell r="V818">
            <v>0.11560524</v>
          </cell>
          <cell r="W818">
            <v>1081.6049802</v>
          </cell>
          <cell r="X818">
            <v>-27.323399999999999</v>
          </cell>
        </row>
        <row r="819">
          <cell r="C819" t="str">
            <v>PGE211020</v>
          </cell>
          <cell r="D819" t="str">
            <v>SANTA BARBARA</v>
          </cell>
          <cell r="E819" t="str">
            <v>GP</v>
          </cell>
          <cell r="F819" t="str">
            <v>LGP-SANTA BARBARA</v>
          </cell>
          <cell r="G819" t="str">
            <v>-</v>
          </cell>
          <cell r="H819" t="str">
            <v>NRDI</v>
          </cell>
          <cell r="I819" t="str">
            <v>DEEMED</v>
          </cell>
          <cell r="J819" t="str">
            <v>DI</v>
          </cell>
          <cell r="K819">
            <v>60653.57</v>
          </cell>
          <cell r="L819">
            <v>59.604084039999996</v>
          </cell>
          <cell r="M819">
            <v>388720.26682620001</v>
          </cell>
          <cell r="N819">
            <v>-1579.3884</v>
          </cell>
          <cell r="O819">
            <v>4208283.2760885702</v>
          </cell>
          <cell r="P819">
            <v>-15071.659156</v>
          </cell>
          <cell r="Q819">
            <v>62.478608690000002</v>
          </cell>
          <cell r="R819">
            <v>405376.54126246</v>
          </cell>
          <cell r="S819">
            <v>-1674.7836</v>
          </cell>
          <cell r="T819">
            <v>-1674.7836</v>
          </cell>
          <cell r="U819" t="str">
            <v>PAID_DATA_INCEPTION</v>
          </cell>
          <cell r="V819">
            <v>59.604084039999996</v>
          </cell>
          <cell r="W819">
            <v>388720.26682620001</v>
          </cell>
          <cell r="X819">
            <v>-1579.3884</v>
          </cell>
        </row>
        <row r="820">
          <cell r="C820" t="str">
            <v>PGE211020</v>
          </cell>
          <cell r="D820" t="str">
            <v>SANTA BARBARA</v>
          </cell>
          <cell r="E820" t="str">
            <v>GP</v>
          </cell>
          <cell r="F820" t="str">
            <v>LGP-SANTA BARBARA</v>
          </cell>
          <cell r="G820" t="str">
            <v>-</v>
          </cell>
          <cell r="H820" t="str">
            <v>NRDI</v>
          </cell>
          <cell r="I820" t="str">
            <v>DEEMED</v>
          </cell>
          <cell r="J820" t="str">
            <v>DI</v>
          </cell>
          <cell r="K820">
            <v>11225</v>
          </cell>
          <cell r="L820">
            <v>13.3326476</v>
          </cell>
          <cell r="M820">
            <v>75279.143736049999</v>
          </cell>
          <cell r="N820">
            <v>-468.99790000000002</v>
          </cell>
          <cell r="O820">
            <v>611046.47111575597</v>
          </cell>
          <cell r="P820">
            <v>-3460.3436379999998</v>
          </cell>
          <cell r="Q820">
            <v>13.71052422</v>
          </cell>
          <cell r="R820">
            <v>77368.319375000006</v>
          </cell>
          <cell r="S820">
            <v>-481.77749999999997</v>
          </cell>
          <cell r="T820">
            <v>-481.77749999999997</v>
          </cell>
          <cell r="U820" t="str">
            <v>PAID_DATA_INCEPTION</v>
          </cell>
          <cell r="V820">
            <v>13.3326476</v>
          </cell>
          <cell r="W820">
            <v>75279.143736049999</v>
          </cell>
          <cell r="X820">
            <v>-468.99790000000002</v>
          </cell>
        </row>
        <row r="821">
          <cell r="C821" t="str">
            <v>PGE211020</v>
          </cell>
          <cell r="D821" t="str">
            <v>SANTA BARBARA</v>
          </cell>
          <cell r="E821" t="str">
            <v>GP</v>
          </cell>
          <cell r="F821" t="str">
            <v>LGP-SANTA BARBARA</v>
          </cell>
          <cell r="G821" t="str">
            <v>-</v>
          </cell>
          <cell r="H821" t="str">
            <v>NRDOWN</v>
          </cell>
          <cell r="I821" t="str">
            <v>DEEMED</v>
          </cell>
          <cell r="J821" t="str">
            <v>REBATE</v>
          </cell>
          <cell r="K821">
            <v>179700</v>
          </cell>
          <cell r="L821">
            <v>0</v>
          </cell>
          <cell r="M821">
            <v>490898</v>
          </cell>
          <cell r="N821">
            <v>0</v>
          </cell>
          <cell r="O821">
            <v>5890776</v>
          </cell>
          <cell r="P821">
            <v>0</v>
          </cell>
          <cell r="Q821">
            <v>0</v>
          </cell>
          <cell r="R821">
            <v>490898</v>
          </cell>
          <cell r="S821">
            <v>0</v>
          </cell>
          <cell r="T821">
            <v>0</v>
          </cell>
          <cell r="U821" t="str">
            <v>PAID_DATA_INCEPTION</v>
          </cell>
          <cell r="V821">
            <v>0</v>
          </cell>
          <cell r="W821">
            <v>490898</v>
          </cell>
          <cell r="X821">
            <v>0</v>
          </cell>
        </row>
        <row r="822">
          <cell r="C822" t="str">
            <v>PGE211020</v>
          </cell>
          <cell r="D822" t="str">
            <v>SANTA BARBARA</v>
          </cell>
          <cell r="E822" t="str">
            <v>GP</v>
          </cell>
          <cell r="F822" t="str">
            <v>LGP-SANTA BARBARA</v>
          </cell>
          <cell r="G822" t="str">
            <v>RES</v>
          </cell>
          <cell r="H822" t="str">
            <v>RDI</v>
          </cell>
          <cell r="I822" t="str">
            <v>DEEMED</v>
          </cell>
          <cell r="J822" t="str">
            <v>DI</v>
          </cell>
          <cell r="K822">
            <v>1854.57</v>
          </cell>
          <cell r="L822">
            <v>4.9220590000000002E-2</v>
          </cell>
          <cell r="M822">
            <v>902.13423311999998</v>
          </cell>
          <cell r="N822">
            <v>-11.6639</v>
          </cell>
          <cell r="O822">
            <v>12910.4950892904</v>
          </cell>
          <cell r="P822">
            <v>-146.68432000000001</v>
          </cell>
          <cell r="Q822">
            <v>5.5304020000000002E-2</v>
          </cell>
          <cell r="R822">
            <v>1013.6339698</v>
          </cell>
          <cell r="S822">
            <v>-13.105499999999999</v>
          </cell>
          <cell r="T822">
            <v>-13.105499999999999</v>
          </cell>
          <cell r="U822" t="str">
            <v>PAID_DATA_INCEPTION</v>
          </cell>
          <cell r="V822">
            <v>4.9220590000000002E-2</v>
          </cell>
          <cell r="W822">
            <v>902.13423311999998</v>
          </cell>
          <cell r="X822">
            <v>-11.6639</v>
          </cell>
        </row>
        <row r="823">
          <cell r="C823" t="str">
            <v>PGE211020</v>
          </cell>
          <cell r="D823" t="str">
            <v>SANTA BARBARA</v>
          </cell>
          <cell r="E823" t="str">
            <v>GP</v>
          </cell>
          <cell r="F823" t="str">
            <v>LGP-SANTA BARBARA</v>
          </cell>
          <cell r="G823" t="str">
            <v>RES</v>
          </cell>
          <cell r="H823" t="str">
            <v>RDI</v>
          </cell>
          <cell r="I823" t="str">
            <v>DEEMED</v>
          </cell>
          <cell r="J823" t="str">
            <v>DI</v>
          </cell>
          <cell r="K823">
            <v>8927.2199999999993</v>
          </cell>
          <cell r="L823">
            <v>0.32539859999999998</v>
          </cell>
          <cell r="M823">
            <v>3028.8802535999998</v>
          </cell>
          <cell r="N823">
            <v>-78.622799999999998</v>
          </cell>
          <cell r="O823">
            <v>31044.657682368001</v>
          </cell>
          <cell r="P823">
            <v>-801.42143999999996</v>
          </cell>
          <cell r="Q823">
            <v>0.32539859999999998</v>
          </cell>
          <cell r="R823">
            <v>3028.8802535999998</v>
          </cell>
          <cell r="S823">
            <v>-78.622799999999998</v>
          </cell>
          <cell r="T823">
            <v>-78.622799999999998</v>
          </cell>
          <cell r="U823" t="str">
            <v>PAID_DATA_INCEPTION</v>
          </cell>
          <cell r="V823">
            <v>0.32539859999999998</v>
          </cell>
          <cell r="W823">
            <v>3028.8802535999998</v>
          </cell>
          <cell r="X823">
            <v>-78.622799999999998</v>
          </cell>
        </row>
        <row r="824">
          <cell r="C824" t="str">
            <v>PGE211020</v>
          </cell>
          <cell r="D824" t="str">
            <v>SANTA BARBARA</v>
          </cell>
          <cell r="E824" t="str">
            <v>GP</v>
          </cell>
          <cell r="F824" t="str">
            <v>LGP-SANTA BARBARA</v>
          </cell>
          <cell r="G824" t="str">
            <v>-</v>
          </cell>
          <cell r="H824" t="str">
            <v>NRDI</v>
          </cell>
          <cell r="I824" t="str">
            <v>DEEMED</v>
          </cell>
          <cell r="J824" t="str">
            <v>DI</v>
          </cell>
          <cell r="K824">
            <v>6766.39</v>
          </cell>
          <cell r="L824">
            <v>8.6728263400000003</v>
          </cell>
          <cell r="M824">
            <v>45117.987298330001</v>
          </cell>
          <cell r="N824">
            <v>-83.671099999999996</v>
          </cell>
          <cell r="O824">
            <v>624838.01586981397</v>
          </cell>
          <cell r="P824">
            <v>-695.63178800000003</v>
          </cell>
          <cell r="Q824">
            <v>8.7203925800000004</v>
          </cell>
          <cell r="R824">
            <v>45370.456113150001</v>
          </cell>
          <cell r="S824">
            <v>-85.457700000000003</v>
          </cell>
          <cell r="T824">
            <v>-85.457700000000003</v>
          </cell>
          <cell r="U824" t="str">
            <v>PAID_DATA_INCEPTION</v>
          </cell>
          <cell r="V824">
            <v>8.6728263400000003</v>
          </cell>
          <cell r="W824">
            <v>45117.987298330001</v>
          </cell>
          <cell r="X824">
            <v>-83.671099999999996</v>
          </cell>
        </row>
        <row r="825">
          <cell r="C825" t="str">
            <v>PGE211020</v>
          </cell>
          <cell r="D825" t="str">
            <v>SANTA BARBARA</v>
          </cell>
          <cell r="E825" t="str">
            <v>GP</v>
          </cell>
          <cell r="F825" t="str">
            <v>LGP-SANTA BARBARA</v>
          </cell>
          <cell r="G825" t="str">
            <v>RES</v>
          </cell>
          <cell r="H825" t="str">
            <v>RDI</v>
          </cell>
          <cell r="I825" t="str">
            <v>DEEMED</v>
          </cell>
          <cell r="J825" t="str">
            <v>DI</v>
          </cell>
          <cell r="K825">
            <v>1443.32</v>
          </cell>
          <cell r="L825">
            <v>2.8887449999999999E-2</v>
          </cell>
          <cell r="M825">
            <v>268.38982950000002</v>
          </cell>
          <cell r="N825">
            <v>-7.0350000000000001</v>
          </cell>
          <cell r="O825">
            <v>2479.9220245800002</v>
          </cell>
          <cell r="P825">
            <v>-65.003399999999999</v>
          </cell>
          <cell r="Q825">
            <v>2.8887449999999999E-2</v>
          </cell>
          <cell r="R825">
            <v>268.38982950000002</v>
          </cell>
          <cell r="S825">
            <v>-7.0350000000000001</v>
          </cell>
          <cell r="T825">
            <v>-7.0350000000000001</v>
          </cell>
          <cell r="U825" t="str">
            <v>PAID_DATA_INCEPTION</v>
          </cell>
          <cell r="V825">
            <v>2.8887449999999999E-2</v>
          </cell>
          <cell r="W825">
            <v>268.38982950000002</v>
          </cell>
          <cell r="X825">
            <v>-7.0350000000000001</v>
          </cell>
        </row>
        <row r="826">
          <cell r="C826" t="str">
            <v>PGE211021</v>
          </cell>
          <cell r="D826" t="str">
            <v>SIERRA NEVADA</v>
          </cell>
          <cell r="E826" t="str">
            <v>GP</v>
          </cell>
          <cell r="F826" t="str">
            <v>LGP-SIERRA NEVADA</v>
          </cell>
          <cell r="G826" t="str">
            <v>-</v>
          </cell>
          <cell r="H826" t="str">
            <v>NRDI</v>
          </cell>
          <cell r="I826" t="str">
            <v>DEEMED</v>
          </cell>
          <cell r="J826" t="str">
            <v>DI</v>
          </cell>
          <cell r="K826">
            <v>9460.26</v>
          </cell>
          <cell r="L826">
            <v>3.6791915300000002</v>
          </cell>
          <cell r="M826">
            <v>23265.11496237</v>
          </cell>
          <cell r="N826">
            <v>-117.4918</v>
          </cell>
          <cell r="O826">
            <v>289876.73212415999</v>
          </cell>
          <cell r="P826">
            <v>-1459.77</v>
          </cell>
          <cell r="Q826">
            <v>3.76975025</v>
          </cell>
          <cell r="R826">
            <v>23548.698962369999</v>
          </cell>
          <cell r="S826">
            <v>-118.92310000000001</v>
          </cell>
          <cell r="T826">
            <v>-118.92310000000001</v>
          </cell>
          <cell r="U826" t="str">
            <v>PAID_DATA_INCEPTION</v>
          </cell>
          <cell r="V826">
            <v>3.6791915300000002</v>
          </cell>
          <cell r="W826">
            <v>23265.11496237</v>
          </cell>
          <cell r="X826">
            <v>-117.4918</v>
          </cell>
        </row>
        <row r="827">
          <cell r="C827" t="str">
            <v>PGE211021</v>
          </cell>
          <cell r="D827" t="str">
            <v>SIERRA NEVADA</v>
          </cell>
          <cell r="E827" t="str">
            <v>GP</v>
          </cell>
          <cell r="F827" t="str">
            <v>LGP-SIERRA NEVADA</v>
          </cell>
          <cell r="G827" t="str">
            <v>-</v>
          </cell>
          <cell r="H827" t="str">
            <v>NRDOWN</v>
          </cell>
          <cell r="I827" t="str">
            <v>DEEMED</v>
          </cell>
          <cell r="J827" t="str">
            <v>REBATE</v>
          </cell>
          <cell r="K827">
            <v>61050</v>
          </cell>
          <cell r="L827">
            <v>0</v>
          </cell>
          <cell r="M827">
            <v>170902</v>
          </cell>
          <cell r="N827">
            <v>0</v>
          </cell>
          <cell r="O827">
            <v>2050824</v>
          </cell>
          <cell r="P827">
            <v>0</v>
          </cell>
          <cell r="Q827">
            <v>0</v>
          </cell>
          <cell r="R827">
            <v>170902</v>
          </cell>
          <cell r="S827">
            <v>0</v>
          </cell>
          <cell r="T827">
            <v>0</v>
          </cell>
          <cell r="U827" t="str">
            <v>PAID_DATA_INCEPTION</v>
          </cell>
          <cell r="V827">
            <v>0</v>
          </cell>
          <cell r="W827">
            <v>170902</v>
          </cell>
          <cell r="X827">
            <v>0</v>
          </cell>
        </row>
        <row r="828">
          <cell r="C828" t="str">
            <v>PGE211021</v>
          </cell>
          <cell r="D828" t="str">
            <v>SIERRA NEVADA</v>
          </cell>
          <cell r="E828" t="str">
            <v>GP</v>
          </cell>
          <cell r="F828" t="str">
            <v>LGP-SIERRA NEVADA</v>
          </cell>
          <cell r="G828" t="str">
            <v>-</v>
          </cell>
          <cell r="H828" t="str">
            <v>NRDI</v>
          </cell>
          <cell r="I828" t="str">
            <v>DEEMED</v>
          </cell>
          <cell r="J828" t="str">
            <v>DI</v>
          </cell>
          <cell r="K828">
            <v>536.15</v>
          </cell>
          <cell r="L828">
            <v>0</v>
          </cell>
          <cell r="M828">
            <v>2942.0880928000001</v>
          </cell>
          <cell r="N828">
            <v>0</v>
          </cell>
          <cell r="O828">
            <v>7178.6949464319996</v>
          </cell>
          <cell r="P828">
            <v>0</v>
          </cell>
          <cell r="Q828">
            <v>0</v>
          </cell>
          <cell r="R828">
            <v>3350.8975999999998</v>
          </cell>
          <cell r="S828">
            <v>0</v>
          </cell>
          <cell r="T828">
            <v>0</v>
          </cell>
          <cell r="U828" t="str">
            <v>PAID_DATA_INCEPTION</v>
          </cell>
          <cell r="V828">
            <v>0</v>
          </cell>
          <cell r="W828">
            <v>2942.0880928000001</v>
          </cell>
          <cell r="X828">
            <v>0</v>
          </cell>
        </row>
        <row r="829">
          <cell r="C829" t="str">
            <v>PGE211021</v>
          </cell>
          <cell r="D829" t="str">
            <v>SIERRA NEVADA</v>
          </cell>
          <cell r="E829" t="str">
            <v>GP</v>
          </cell>
          <cell r="F829" t="str">
            <v>LGP-SIERRA NEVADA</v>
          </cell>
          <cell r="G829" t="str">
            <v>-</v>
          </cell>
          <cell r="H829" t="str">
            <v>NRDOWN</v>
          </cell>
          <cell r="I829" t="str">
            <v>DEEMED</v>
          </cell>
          <cell r="J829" t="str">
            <v>REBATE</v>
          </cell>
          <cell r="K829">
            <v>173325</v>
          </cell>
          <cell r="L829">
            <v>0</v>
          </cell>
          <cell r="M829">
            <v>488330</v>
          </cell>
          <cell r="N829">
            <v>0</v>
          </cell>
          <cell r="O829">
            <v>5859960</v>
          </cell>
          <cell r="P829">
            <v>0</v>
          </cell>
          <cell r="Q829">
            <v>0</v>
          </cell>
          <cell r="R829">
            <v>488330</v>
          </cell>
          <cell r="S829">
            <v>0</v>
          </cell>
          <cell r="T829">
            <v>0</v>
          </cell>
          <cell r="U829" t="str">
            <v>PAID_DATA_INCEPTION</v>
          </cell>
          <cell r="V829">
            <v>0</v>
          </cell>
          <cell r="W829">
            <v>488330</v>
          </cell>
          <cell r="X829">
            <v>0</v>
          </cell>
        </row>
        <row r="830">
          <cell r="C830" t="str">
            <v>PGE211021</v>
          </cell>
          <cell r="D830" t="str">
            <v>SIERRA NEVADA</v>
          </cell>
          <cell r="E830" t="str">
            <v>GP</v>
          </cell>
          <cell r="F830" t="str">
            <v>LGP-SIERRA NEVADA</v>
          </cell>
          <cell r="G830" t="str">
            <v>-</v>
          </cell>
          <cell r="H830" t="str">
            <v>NRDI</v>
          </cell>
          <cell r="I830" t="str">
            <v>CALCULATED</v>
          </cell>
          <cell r="J830" t="str">
            <v>DI</v>
          </cell>
          <cell r="K830">
            <v>4083.6</v>
          </cell>
          <cell r="L830">
            <v>5.4050399999999996</v>
          </cell>
          <cell r="M830">
            <v>17388.620999999999</v>
          </cell>
          <cell r="N830">
            <v>0</v>
          </cell>
          <cell r="O830">
            <v>173886.21</v>
          </cell>
          <cell r="P830">
            <v>0</v>
          </cell>
          <cell r="Q830">
            <v>6.0056000000000003</v>
          </cell>
          <cell r="R830">
            <v>19320.689999999999</v>
          </cell>
          <cell r="U830" t="str">
            <v>PAID_DATA_INCEPTION</v>
          </cell>
          <cell r="V830">
            <v>5.4050399999999996</v>
          </cell>
          <cell r="W830">
            <v>17388.620999999999</v>
          </cell>
          <cell r="X830">
            <v>0</v>
          </cell>
        </row>
        <row r="831">
          <cell r="C831" t="str">
            <v>PGE211021</v>
          </cell>
          <cell r="D831" t="str">
            <v>SIERRA NEVADA</v>
          </cell>
          <cell r="E831" t="str">
            <v>GP</v>
          </cell>
          <cell r="F831" t="str">
            <v>LGP-SIERRA NEVADA</v>
          </cell>
          <cell r="G831" t="str">
            <v>-</v>
          </cell>
          <cell r="H831" t="str">
            <v>NRDI</v>
          </cell>
          <cell r="I831" t="str">
            <v>DEEMED</v>
          </cell>
          <cell r="J831" t="str">
            <v>DI</v>
          </cell>
          <cell r="K831">
            <v>8315.9599999999991</v>
          </cell>
          <cell r="L831">
            <v>13.004023180000001</v>
          </cell>
          <cell r="M831">
            <v>54819.222243290002</v>
          </cell>
          <cell r="N831">
            <v>-271.7944</v>
          </cell>
          <cell r="O831">
            <v>456625.11300843197</v>
          </cell>
          <cell r="P831">
            <v>-2237.6206550000002</v>
          </cell>
          <cell r="Q831">
            <v>14.2135274</v>
          </cell>
          <cell r="R831">
            <v>59962.377496000001</v>
          </cell>
          <cell r="S831">
            <v>-297.21809999999999</v>
          </cell>
          <cell r="T831">
            <v>-297.21809999999999</v>
          </cell>
          <cell r="U831" t="str">
            <v>PAID_DATA_INCEPTION</v>
          </cell>
          <cell r="V831">
            <v>13.004023180000001</v>
          </cell>
          <cell r="W831">
            <v>54819.222243290002</v>
          </cell>
          <cell r="X831">
            <v>-271.7944</v>
          </cell>
        </row>
        <row r="832">
          <cell r="C832" t="str">
            <v>PGE211021</v>
          </cell>
          <cell r="D832" t="str">
            <v>SIERRA NEVADA</v>
          </cell>
          <cell r="E832" t="str">
            <v>GP</v>
          </cell>
          <cell r="F832" t="str">
            <v>LGP-SIERRA NEVADA</v>
          </cell>
          <cell r="G832" t="str">
            <v>-</v>
          </cell>
          <cell r="H832" t="str">
            <v>NRDOWN</v>
          </cell>
          <cell r="I832" t="str">
            <v>DEEMED</v>
          </cell>
          <cell r="J832" t="str">
            <v>REBATE</v>
          </cell>
          <cell r="K832">
            <v>27175</v>
          </cell>
          <cell r="L832">
            <v>0</v>
          </cell>
          <cell r="M832">
            <v>77585</v>
          </cell>
          <cell r="N832">
            <v>0</v>
          </cell>
          <cell r="O832">
            <v>931020</v>
          </cell>
          <cell r="P832">
            <v>0</v>
          </cell>
          <cell r="Q832">
            <v>0</v>
          </cell>
          <cell r="R832">
            <v>77585</v>
          </cell>
          <cell r="S832">
            <v>0</v>
          </cell>
          <cell r="T832">
            <v>0</v>
          </cell>
          <cell r="U832" t="str">
            <v>PAID_DATA_INCEPTION</v>
          </cell>
          <cell r="V832">
            <v>0</v>
          </cell>
          <cell r="W832">
            <v>77585</v>
          </cell>
          <cell r="X832">
            <v>0</v>
          </cell>
        </row>
        <row r="833">
          <cell r="C833" t="str">
            <v>PGE211021</v>
          </cell>
          <cell r="D833" t="str">
            <v>SIERRA NEVADA</v>
          </cell>
          <cell r="E833" t="str">
            <v>GP</v>
          </cell>
          <cell r="F833" t="str">
            <v>LGP-SIERRA NEVADA</v>
          </cell>
          <cell r="G833" t="str">
            <v>-</v>
          </cell>
          <cell r="H833" t="str">
            <v>NRDI</v>
          </cell>
          <cell r="I833" t="str">
            <v>DEEMED</v>
          </cell>
          <cell r="J833" t="str">
            <v>DI</v>
          </cell>
          <cell r="K833">
            <v>21475.49</v>
          </cell>
          <cell r="L833">
            <v>23.457172109999998</v>
          </cell>
          <cell r="M833">
            <v>115624.77996265001</v>
          </cell>
          <cell r="N833">
            <v>-477.99380000000002</v>
          </cell>
          <cell r="O833">
            <v>894987.257576089</v>
          </cell>
          <cell r="P833">
            <v>-3181.2500340000001</v>
          </cell>
          <cell r="Q833">
            <v>24.013556940000001</v>
          </cell>
          <cell r="R833">
            <v>117565.07039993</v>
          </cell>
          <cell r="S833">
            <v>-485.65230000000003</v>
          </cell>
          <cell r="T833">
            <v>-485.65230000000003</v>
          </cell>
          <cell r="U833" t="str">
            <v>PAID_DATA_INCEPTION</v>
          </cell>
          <cell r="V833">
            <v>23.457172109999998</v>
          </cell>
          <cell r="W833">
            <v>115624.77996265001</v>
          </cell>
          <cell r="X833">
            <v>-477.99380000000002</v>
          </cell>
        </row>
        <row r="834">
          <cell r="C834" t="str">
            <v>PGE211021</v>
          </cell>
          <cell r="D834" t="str">
            <v>SIERRA NEVADA</v>
          </cell>
          <cell r="E834" t="str">
            <v>GP</v>
          </cell>
          <cell r="F834" t="str">
            <v>LGP-SIERRA NEVADA</v>
          </cell>
          <cell r="G834" t="str">
            <v>-</v>
          </cell>
          <cell r="H834" t="str">
            <v>NRDOWN</v>
          </cell>
          <cell r="I834" t="str">
            <v>DEEMED</v>
          </cell>
          <cell r="J834" t="str">
            <v>REBATE</v>
          </cell>
          <cell r="K834">
            <v>74850</v>
          </cell>
          <cell r="L834">
            <v>0</v>
          </cell>
          <cell r="M834">
            <v>208459</v>
          </cell>
          <cell r="N834">
            <v>0</v>
          </cell>
          <cell r="O834">
            <v>2501508</v>
          </cell>
          <cell r="P834">
            <v>0</v>
          </cell>
          <cell r="Q834">
            <v>0</v>
          </cell>
          <cell r="R834">
            <v>208459</v>
          </cell>
          <cell r="S834">
            <v>0</v>
          </cell>
          <cell r="T834">
            <v>0</v>
          </cell>
          <cell r="U834" t="str">
            <v>PAID_DATA_INCEPTION</v>
          </cell>
          <cell r="V834">
            <v>0</v>
          </cell>
          <cell r="W834">
            <v>208459</v>
          </cell>
          <cell r="X834">
            <v>0</v>
          </cell>
        </row>
        <row r="835">
          <cell r="C835" t="str">
            <v>PGE211021</v>
          </cell>
          <cell r="D835" t="str">
            <v>SIERRA NEVADA</v>
          </cell>
          <cell r="E835" t="str">
            <v>GP</v>
          </cell>
          <cell r="F835" t="str">
            <v>LGP-SIERRA NEVADA</v>
          </cell>
          <cell r="G835" t="str">
            <v>-</v>
          </cell>
          <cell r="H835" t="str">
            <v>NRDI</v>
          </cell>
          <cell r="I835" t="str">
            <v>CALCULATED</v>
          </cell>
          <cell r="J835" t="str">
            <v>DI</v>
          </cell>
          <cell r="K835">
            <v>1549.8</v>
          </cell>
          <cell r="L835">
            <v>0</v>
          </cell>
          <cell r="M835">
            <v>9963</v>
          </cell>
          <cell r="N835">
            <v>0</v>
          </cell>
          <cell r="O835">
            <v>99630</v>
          </cell>
          <cell r="P835">
            <v>0</v>
          </cell>
          <cell r="Q835">
            <v>0</v>
          </cell>
          <cell r="R835">
            <v>11070</v>
          </cell>
          <cell r="S835">
            <v>0</v>
          </cell>
          <cell r="T835">
            <v>0</v>
          </cell>
          <cell r="U835" t="str">
            <v>PAID_DATA_INCEPTION</v>
          </cell>
          <cell r="V835">
            <v>0</v>
          </cell>
          <cell r="W835">
            <v>9963</v>
          </cell>
          <cell r="X835">
            <v>0</v>
          </cell>
        </row>
        <row r="836">
          <cell r="C836" t="str">
            <v>PGE211021</v>
          </cell>
          <cell r="D836" t="str">
            <v>SIERRA NEVADA</v>
          </cell>
          <cell r="E836" t="str">
            <v>GP</v>
          </cell>
          <cell r="F836" t="str">
            <v>LGP-SIERRA NEVADA</v>
          </cell>
          <cell r="G836" t="str">
            <v>-</v>
          </cell>
          <cell r="H836" t="str">
            <v>NRDI</v>
          </cell>
          <cell r="I836" t="str">
            <v>DEEMED</v>
          </cell>
          <cell r="J836" t="str">
            <v>DI</v>
          </cell>
          <cell r="K836">
            <v>17454.27</v>
          </cell>
          <cell r="L836">
            <v>22.82817837</v>
          </cell>
          <cell r="M836">
            <v>108572.54837417</v>
          </cell>
          <cell r="N836">
            <v>-472.11930000000001</v>
          </cell>
          <cell r="O836">
            <v>943997.80780228996</v>
          </cell>
          <cell r="P836">
            <v>-3751.5512130000002</v>
          </cell>
          <cell r="Q836">
            <v>23.802638179999999</v>
          </cell>
          <cell r="R836">
            <v>112334.1538322</v>
          </cell>
          <cell r="S836">
            <v>-491.28109999999998</v>
          </cell>
          <cell r="T836">
            <v>-491.28109999999998</v>
          </cell>
          <cell r="U836" t="str">
            <v>PAID_DATA_INCEPTION</v>
          </cell>
          <cell r="V836">
            <v>22.82817837</v>
          </cell>
          <cell r="W836">
            <v>108572.54837417</v>
          </cell>
          <cell r="X836">
            <v>-472.11930000000001</v>
          </cell>
        </row>
        <row r="837">
          <cell r="C837" t="str">
            <v>PGE211021</v>
          </cell>
          <cell r="D837" t="str">
            <v>SIERRA NEVADA</v>
          </cell>
          <cell r="E837" t="str">
            <v>GP</v>
          </cell>
          <cell r="F837" t="str">
            <v>LGP-SIERRA NEVADA</v>
          </cell>
          <cell r="G837" t="str">
            <v>-</v>
          </cell>
          <cell r="H837" t="str">
            <v>NRDI</v>
          </cell>
          <cell r="I837" t="str">
            <v>CALCULATED</v>
          </cell>
          <cell r="J837" t="str">
            <v>DI</v>
          </cell>
          <cell r="K837">
            <v>7329.43</v>
          </cell>
          <cell r="L837">
            <v>5.274</v>
          </cell>
          <cell r="M837">
            <v>39575.762999999999</v>
          </cell>
          <cell r="N837">
            <v>0</v>
          </cell>
          <cell r="O837">
            <v>374743.08</v>
          </cell>
          <cell r="P837">
            <v>0</v>
          </cell>
          <cell r="Q837">
            <v>5.86</v>
          </cell>
          <cell r="R837">
            <v>43973.07</v>
          </cell>
          <cell r="S837">
            <v>0</v>
          </cell>
          <cell r="T837">
            <v>0</v>
          </cell>
          <cell r="U837" t="str">
            <v>PAID_DATA_INCEPTION</v>
          </cell>
          <cell r="V837">
            <v>5.274</v>
          </cell>
          <cell r="W837">
            <v>39575.762999999999</v>
          </cell>
          <cell r="X837">
            <v>0</v>
          </cell>
        </row>
        <row r="838">
          <cell r="C838" t="str">
            <v>PGE211021</v>
          </cell>
          <cell r="D838" t="str">
            <v>SIERRA NEVADA</v>
          </cell>
          <cell r="E838" t="str">
            <v>GP</v>
          </cell>
          <cell r="F838" t="str">
            <v>LGP-SIERRA NEVADA</v>
          </cell>
          <cell r="G838" t="str">
            <v>-</v>
          </cell>
          <cell r="H838" t="str">
            <v>NRDI</v>
          </cell>
          <cell r="I838" t="str">
            <v>DEEMED</v>
          </cell>
          <cell r="J838" t="str">
            <v>DI</v>
          </cell>
          <cell r="K838">
            <v>26662.92</v>
          </cell>
          <cell r="L838">
            <v>27.82341508</v>
          </cell>
          <cell r="M838">
            <v>163016.85778091001</v>
          </cell>
          <cell r="N838">
            <v>-506.34500000000003</v>
          </cell>
          <cell r="O838">
            <v>1843375.1168007299</v>
          </cell>
          <cell r="P838">
            <v>-6307.2121399999996</v>
          </cell>
          <cell r="Q838">
            <v>29.527350980000001</v>
          </cell>
          <cell r="R838">
            <v>174586.33791187999</v>
          </cell>
          <cell r="S838">
            <v>-541.54010000000005</v>
          </cell>
          <cell r="T838">
            <v>-541.54010000000005</v>
          </cell>
          <cell r="U838" t="str">
            <v>PAID_DATA_INCEPTION</v>
          </cell>
          <cell r="V838">
            <v>27.82341508</v>
          </cell>
          <cell r="W838">
            <v>163016.85778091001</v>
          </cell>
          <cell r="X838">
            <v>-506.34500000000003</v>
          </cell>
        </row>
        <row r="839">
          <cell r="C839" t="str">
            <v>PGE211021</v>
          </cell>
          <cell r="D839" t="str">
            <v>SIERRA NEVADA</v>
          </cell>
          <cell r="E839" t="str">
            <v>GP</v>
          </cell>
          <cell r="F839" t="str">
            <v>LGP-SIERRA NEVADA</v>
          </cell>
          <cell r="G839" t="str">
            <v>-</v>
          </cell>
          <cell r="H839" t="str">
            <v>NRDI</v>
          </cell>
          <cell r="I839" t="str">
            <v>CALCULATED</v>
          </cell>
          <cell r="J839" t="str">
            <v>DI</v>
          </cell>
          <cell r="K839">
            <v>62840.24</v>
          </cell>
          <cell r="L839">
            <v>69.632999999999996</v>
          </cell>
          <cell r="M839">
            <v>325679.18400000001</v>
          </cell>
          <cell r="N839">
            <v>0</v>
          </cell>
          <cell r="O839">
            <v>3251897.1</v>
          </cell>
          <cell r="P839">
            <v>0</v>
          </cell>
          <cell r="Q839">
            <v>77.37</v>
          </cell>
          <cell r="R839">
            <v>361865.76</v>
          </cell>
          <cell r="S839">
            <v>0</v>
          </cell>
          <cell r="T839">
            <v>0</v>
          </cell>
          <cell r="U839" t="str">
            <v>PAID_DATA_INCEPTION</v>
          </cell>
          <cell r="V839">
            <v>69.632999999999996</v>
          </cell>
          <cell r="W839">
            <v>325679.18400000001</v>
          </cell>
          <cell r="X839">
            <v>0</v>
          </cell>
        </row>
        <row r="840">
          <cell r="C840" t="str">
            <v>PGE211021</v>
          </cell>
          <cell r="D840" t="str">
            <v>SIERRA NEVADA</v>
          </cell>
          <cell r="E840" t="str">
            <v>GP</v>
          </cell>
          <cell r="F840" t="str">
            <v>LGP-SIERRA NEVADA</v>
          </cell>
          <cell r="G840" t="str">
            <v>-</v>
          </cell>
          <cell r="H840" t="str">
            <v>NRDI</v>
          </cell>
          <cell r="I840" t="str">
            <v>DEEMED</v>
          </cell>
          <cell r="J840" t="str">
            <v>DI</v>
          </cell>
          <cell r="K840">
            <v>31630.65</v>
          </cell>
          <cell r="L840">
            <v>37.257559960000002</v>
          </cell>
          <cell r="M840">
            <v>186524.35025898999</v>
          </cell>
          <cell r="N840">
            <v>-1572.1601000000001</v>
          </cell>
          <cell r="O840">
            <v>1948197.4272829499</v>
          </cell>
          <cell r="P840">
            <v>-18864.082224000002</v>
          </cell>
          <cell r="Q840">
            <v>39.156542129999998</v>
          </cell>
          <cell r="R840">
            <v>195174.65109247999</v>
          </cell>
          <cell r="S840">
            <v>-1670.2439999999999</v>
          </cell>
          <cell r="T840">
            <v>-1670.2439999999999</v>
          </cell>
          <cell r="U840" t="str">
            <v>PAID_DATA_INCEPTION</v>
          </cell>
          <cell r="V840">
            <v>37.257559960000002</v>
          </cell>
          <cell r="W840">
            <v>186524.35025898999</v>
          </cell>
          <cell r="X840">
            <v>-1572.1601000000001</v>
          </cell>
        </row>
        <row r="841">
          <cell r="C841" t="str">
            <v>PGE211021</v>
          </cell>
          <cell r="D841" t="str">
            <v>SIERRA NEVADA</v>
          </cell>
          <cell r="E841" t="str">
            <v>GP</v>
          </cell>
          <cell r="F841" t="str">
            <v>LGP-SIERRA NEVADA</v>
          </cell>
          <cell r="G841" t="str">
            <v>-</v>
          </cell>
          <cell r="H841" t="str">
            <v>NRDI</v>
          </cell>
          <cell r="I841" t="str">
            <v>CALCULATED</v>
          </cell>
          <cell r="J841" t="str">
            <v>DI</v>
          </cell>
          <cell r="K841">
            <v>6421.93</v>
          </cell>
          <cell r="L841">
            <v>8.4239999999999995</v>
          </cell>
          <cell r="M841">
            <v>35176.724999999999</v>
          </cell>
          <cell r="N841">
            <v>0</v>
          </cell>
          <cell r="O841">
            <v>359468.27100000001</v>
          </cell>
          <cell r="P841">
            <v>0</v>
          </cell>
          <cell r="Q841">
            <v>9.36</v>
          </cell>
          <cell r="R841">
            <v>39085.25</v>
          </cell>
          <cell r="S841">
            <v>0</v>
          </cell>
          <cell r="T841">
            <v>0</v>
          </cell>
          <cell r="U841" t="str">
            <v>PAID_DATA_INCEPTION</v>
          </cell>
          <cell r="V841">
            <v>8.4239999999999995</v>
          </cell>
          <cell r="W841">
            <v>35176.724999999999</v>
          </cell>
          <cell r="X841">
            <v>0</v>
          </cell>
        </row>
        <row r="842">
          <cell r="C842" t="str">
            <v>PGE211021</v>
          </cell>
          <cell r="D842" t="str">
            <v>SIERRA NEVADA</v>
          </cell>
          <cell r="E842" t="str">
            <v>GP</v>
          </cell>
          <cell r="F842" t="str">
            <v>LGP-SIERRA NEVADA</v>
          </cell>
          <cell r="G842" t="str">
            <v>-</v>
          </cell>
          <cell r="H842" t="str">
            <v>NRDI</v>
          </cell>
          <cell r="I842" t="str">
            <v>DEEMED</v>
          </cell>
          <cell r="J842" t="str">
            <v>DI</v>
          </cell>
          <cell r="K842">
            <v>23219.34</v>
          </cell>
          <cell r="L842">
            <v>30.696024449999999</v>
          </cell>
          <cell r="M842">
            <v>138171.70855454</v>
          </cell>
          <cell r="N842">
            <v>-523.88080000000002</v>
          </cell>
          <cell r="O842">
            <v>1609209.6731128199</v>
          </cell>
          <cell r="P842">
            <v>-5643.5697630000004</v>
          </cell>
          <cell r="Q842">
            <v>32.539970080000003</v>
          </cell>
          <cell r="R842">
            <v>145443.05754526</v>
          </cell>
          <cell r="S842">
            <v>-554.42460000000005</v>
          </cell>
          <cell r="T842">
            <v>-554.42460000000005</v>
          </cell>
          <cell r="U842" t="str">
            <v>PAID_DATA_INCEPTION</v>
          </cell>
          <cell r="V842">
            <v>30.696024449999999</v>
          </cell>
          <cell r="W842">
            <v>138171.70855454</v>
          </cell>
          <cell r="X842">
            <v>-523.88080000000002</v>
          </cell>
        </row>
        <row r="843">
          <cell r="C843" t="str">
            <v>PGE211021</v>
          </cell>
          <cell r="D843" t="str">
            <v>SIERRA NEVADA</v>
          </cell>
          <cell r="E843" t="str">
            <v>GP</v>
          </cell>
          <cell r="F843" t="str">
            <v>LGP-SIERRA NEVADA</v>
          </cell>
          <cell r="G843" t="str">
            <v>-</v>
          </cell>
          <cell r="H843" t="str">
            <v>NRDI</v>
          </cell>
          <cell r="I843" t="str">
            <v>DEEMED</v>
          </cell>
          <cell r="J843" t="str">
            <v>DI</v>
          </cell>
          <cell r="K843">
            <v>8584.27</v>
          </cell>
          <cell r="L843">
            <v>6.8731352699999997</v>
          </cell>
          <cell r="M843">
            <v>56031.311231959997</v>
          </cell>
          <cell r="N843">
            <v>-278.10120000000001</v>
          </cell>
          <cell r="O843">
            <v>720629.18505718105</v>
          </cell>
          <cell r="P843">
            <v>-3989.9899909999999</v>
          </cell>
          <cell r="Q843">
            <v>7.2863294200000004</v>
          </cell>
          <cell r="R843">
            <v>59004.808178040003</v>
          </cell>
          <cell r="S843">
            <v>-301.6995</v>
          </cell>
          <cell r="T843">
            <v>-301.6995</v>
          </cell>
          <cell r="U843" t="str">
            <v>PAID_DATA_INCEPTION</v>
          </cell>
          <cell r="V843">
            <v>6.8731352699999997</v>
          </cell>
          <cell r="W843">
            <v>56031.311231959997</v>
          </cell>
          <cell r="X843">
            <v>-278.10120000000001</v>
          </cell>
        </row>
        <row r="844">
          <cell r="C844" t="str">
            <v>PGE211021</v>
          </cell>
          <cell r="D844" t="str">
            <v>SIERRA NEVADA</v>
          </cell>
          <cell r="E844" t="str">
            <v>GP</v>
          </cell>
          <cell r="F844" t="str">
            <v>LGP-SIERRA NEVADA</v>
          </cell>
          <cell r="G844" t="str">
            <v>-</v>
          </cell>
          <cell r="H844" t="str">
            <v>NRDI</v>
          </cell>
          <cell r="I844" t="str">
            <v>CALCULATED</v>
          </cell>
          <cell r="J844" t="str">
            <v>DI</v>
          </cell>
          <cell r="K844">
            <v>10238.92</v>
          </cell>
          <cell r="L844">
            <v>5.6340000000000003</v>
          </cell>
          <cell r="M844">
            <v>47392.074000000001</v>
          </cell>
          <cell r="N844">
            <v>0</v>
          </cell>
          <cell r="O844">
            <v>507874.05</v>
          </cell>
          <cell r="P844">
            <v>0</v>
          </cell>
          <cell r="Q844">
            <v>6.26</v>
          </cell>
          <cell r="R844">
            <v>52657.86</v>
          </cell>
          <cell r="S844">
            <v>0</v>
          </cell>
          <cell r="T844">
            <v>0</v>
          </cell>
          <cell r="U844" t="str">
            <v>PAID_DATA_INCEPTION</v>
          </cell>
          <cell r="V844">
            <v>5.6340000000000003</v>
          </cell>
          <cell r="W844">
            <v>47392.074000000001</v>
          </cell>
          <cell r="X844">
            <v>0</v>
          </cell>
        </row>
        <row r="845">
          <cell r="C845" t="str">
            <v>PGE211021</v>
          </cell>
          <cell r="D845" t="str">
            <v>SIERRA NEVADA</v>
          </cell>
          <cell r="E845" t="str">
            <v>GP</v>
          </cell>
          <cell r="F845" t="str">
            <v>LGP-SIERRA NEVADA</v>
          </cell>
          <cell r="G845" t="str">
            <v>-</v>
          </cell>
          <cell r="H845" t="str">
            <v>NRDI</v>
          </cell>
          <cell r="I845" t="str">
            <v>DEEMED</v>
          </cell>
          <cell r="J845" t="str">
            <v>DI</v>
          </cell>
          <cell r="K845">
            <v>66978.66</v>
          </cell>
          <cell r="L845">
            <v>81.333817980000006</v>
          </cell>
          <cell r="M845">
            <v>365577.62195055</v>
          </cell>
          <cell r="N845">
            <v>-1884.6007999999999</v>
          </cell>
          <cell r="O845">
            <v>3750945.7422523699</v>
          </cell>
          <cell r="P845">
            <v>-21281.096382</v>
          </cell>
          <cell r="Q845">
            <v>85.793265700000006</v>
          </cell>
          <cell r="R845">
            <v>386082.16806497</v>
          </cell>
          <cell r="S845">
            <v>-1988.2941000000001</v>
          </cell>
          <cell r="T845">
            <v>-1988.2941000000001</v>
          </cell>
          <cell r="U845" t="str">
            <v>PAID_DATA_INCEPTION</v>
          </cell>
          <cell r="V845">
            <v>81.333817980000006</v>
          </cell>
          <cell r="W845">
            <v>365577.62195055</v>
          </cell>
          <cell r="X845">
            <v>-1884.6007999999999</v>
          </cell>
        </row>
        <row r="846">
          <cell r="C846" t="str">
            <v>PGE211022</v>
          </cell>
          <cell r="D846" t="str">
            <v>SONOMA COUNTY</v>
          </cell>
          <cell r="E846" t="str">
            <v>GP</v>
          </cell>
          <cell r="F846" t="str">
            <v>LGP-SONOMA</v>
          </cell>
          <cell r="G846" t="str">
            <v>-</v>
          </cell>
          <cell r="H846" t="str">
            <v>NRDOWN</v>
          </cell>
          <cell r="I846" t="str">
            <v>DEEMED</v>
          </cell>
          <cell r="J846" t="str">
            <v>REBATE</v>
          </cell>
          <cell r="K846">
            <v>11400</v>
          </cell>
          <cell r="L846">
            <v>0</v>
          </cell>
          <cell r="M846">
            <v>31927</v>
          </cell>
          <cell r="N846">
            <v>0</v>
          </cell>
          <cell r="O846">
            <v>383124</v>
          </cell>
          <cell r="P846">
            <v>0</v>
          </cell>
          <cell r="Q846">
            <v>0</v>
          </cell>
          <cell r="R846">
            <v>31927</v>
          </cell>
          <cell r="S846">
            <v>0</v>
          </cell>
          <cell r="T846">
            <v>0</v>
          </cell>
          <cell r="U846" t="str">
            <v>PAID_DATA_INCEPTION</v>
          </cell>
          <cell r="V846">
            <v>0</v>
          </cell>
          <cell r="W846">
            <v>31927</v>
          </cell>
          <cell r="X846">
            <v>0</v>
          </cell>
        </row>
        <row r="847">
          <cell r="C847" t="str">
            <v>PGE211022</v>
          </cell>
          <cell r="D847" t="str">
            <v>SONOMA COUNTY</v>
          </cell>
          <cell r="E847" t="str">
            <v>GP</v>
          </cell>
          <cell r="F847" t="str">
            <v>LGP-SONOMA</v>
          </cell>
          <cell r="G847" t="str">
            <v>-</v>
          </cell>
          <cell r="H847" t="str">
            <v>NRR</v>
          </cell>
          <cell r="I847" t="str">
            <v>CALCULATED</v>
          </cell>
          <cell r="J847" t="str">
            <v>REBATE</v>
          </cell>
          <cell r="K847">
            <v>2939.95</v>
          </cell>
          <cell r="L847">
            <v>0</v>
          </cell>
          <cell r="M847">
            <v>52919.01</v>
          </cell>
          <cell r="N847">
            <v>0</v>
          </cell>
          <cell r="O847">
            <v>793785.15</v>
          </cell>
          <cell r="P847">
            <v>0</v>
          </cell>
          <cell r="Q847">
            <v>0</v>
          </cell>
          <cell r="R847">
            <v>58798.9</v>
          </cell>
          <cell r="S847">
            <v>0</v>
          </cell>
          <cell r="T847">
            <v>0</v>
          </cell>
          <cell r="U847" t="str">
            <v>PAID_DATA_INCEPTION</v>
          </cell>
          <cell r="V847">
            <v>0</v>
          </cell>
          <cell r="W847">
            <v>52919.01</v>
          </cell>
          <cell r="X847">
            <v>0</v>
          </cell>
        </row>
        <row r="848">
          <cell r="C848" t="str">
            <v>PGE211022</v>
          </cell>
          <cell r="D848" t="str">
            <v>SONOMA COUNTY</v>
          </cell>
          <cell r="E848" t="str">
            <v>GP</v>
          </cell>
          <cell r="F848" t="str">
            <v>LGP-SONOMA</v>
          </cell>
          <cell r="G848" t="str">
            <v>-</v>
          </cell>
          <cell r="H848" t="str">
            <v>NRDI</v>
          </cell>
          <cell r="I848" t="str">
            <v>DEEMED</v>
          </cell>
          <cell r="J848" t="str">
            <v>DI</v>
          </cell>
          <cell r="K848">
            <v>1571.52</v>
          </cell>
          <cell r="L848">
            <v>0</v>
          </cell>
          <cell r="M848">
            <v>13722</v>
          </cell>
          <cell r="N848">
            <v>0</v>
          </cell>
          <cell r="O848">
            <v>164664</v>
          </cell>
          <cell r="P848">
            <v>0</v>
          </cell>
          <cell r="Q848">
            <v>0</v>
          </cell>
          <cell r="R848">
            <v>13722</v>
          </cell>
          <cell r="S848">
            <v>0</v>
          </cell>
          <cell r="T848">
            <v>0</v>
          </cell>
          <cell r="U848" t="str">
            <v>PAID_DATA_INCEPTION</v>
          </cell>
          <cell r="V848">
            <v>0</v>
          </cell>
          <cell r="W848">
            <v>13722</v>
          </cell>
          <cell r="X848">
            <v>0</v>
          </cell>
        </row>
        <row r="849">
          <cell r="C849" t="str">
            <v>PGE211022</v>
          </cell>
          <cell r="D849" t="str">
            <v>SONOMA COUNTY</v>
          </cell>
          <cell r="E849" t="str">
            <v>GP</v>
          </cell>
          <cell r="F849" t="str">
            <v>LGP-SONOMA</v>
          </cell>
          <cell r="G849" t="str">
            <v>-</v>
          </cell>
          <cell r="H849" t="str">
            <v>NRDI</v>
          </cell>
          <cell r="I849" t="str">
            <v>DEEMED</v>
          </cell>
          <cell r="J849" t="str">
            <v>DI</v>
          </cell>
          <cell r="K849">
            <v>31834.799999999999</v>
          </cell>
          <cell r="L849">
            <v>37.282542390000003</v>
          </cell>
          <cell r="M849">
            <v>174507.31149749999</v>
          </cell>
          <cell r="N849">
            <v>-892.40700000000004</v>
          </cell>
          <cell r="O849">
            <v>2469081.4831115999</v>
          </cell>
          <cell r="P849">
            <v>-12710.950307999999</v>
          </cell>
          <cell r="Q849">
            <v>40.458853519999998</v>
          </cell>
          <cell r="R849">
            <v>187884.21016799999</v>
          </cell>
          <cell r="S849">
            <v>-962.47190000000001</v>
          </cell>
          <cell r="T849">
            <v>-962.47190000000001</v>
          </cell>
          <cell r="U849" t="str">
            <v>PAID_DATA_INCEPTION</v>
          </cell>
          <cell r="V849">
            <v>37.282542390000003</v>
          </cell>
          <cell r="W849">
            <v>174507.31149749999</v>
          </cell>
          <cell r="X849">
            <v>-892.40700000000004</v>
          </cell>
        </row>
        <row r="850">
          <cell r="C850" t="str">
            <v>PGE211022</v>
          </cell>
          <cell r="D850" t="str">
            <v>SONOMA COUNTY</v>
          </cell>
          <cell r="E850" t="str">
            <v>GP</v>
          </cell>
          <cell r="F850" t="str">
            <v>LGP-SONOMA</v>
          </cell>
          <cell r="G850" t="str">
            <v>-</v>
          </cell>
          <cell r="H850" t="str">
            <v>NRDOWN</v>
          </cell>
          <cell r="I850" t="str">
            <v>DEEMED</v>
          </cell>
          <cell r="J850" t="str">
            <v>REBATE</v>
          </cell>
          <cell r="K850">
            <v>250</v>
          </cell>
          <cell r="L850">
            <v>0</v>
          </cell>
          <cell r="M850">
            <v>720</v>
          </cell>
          <cell r="N850">
            <v>0</v>
          </cell>
          <cell r="O850">
            <v>8640</v>
          </cell>
          <cell r="P850">
            <v>0</v>
          </cell>
          <cell r="Q850">
            <v>0</v>
          </cell>
          <cell r="R850">
            <v>720</v>
          </cell>
          <cell r="S850">
            <v>0</v>
          </cell>
          <cell r="T850">
            <v>0</v>
          </cell>
          <cell r="U850" t="str">
            <v>PAID_DATA_INCEPTION</v>
          </cell>
          <cell r="V850">
            <v>0</v>
          </cell>
          <cell r="W850">
            <v>720</v>
          </cell>
          <cell r="X850">
            <v>0</v>
          </cell>
        </row>
        <row r="851">
          <cell r="C851" t="str">
            <v>PGE211022</v>
          </cell>
          <cell r="D851" t="str">
            <v>SONOMA COUNTY</v>
          </cell>
          <cell r="E851" t="str">
            <v>GP</v>
          </cell>
          <cell r="F851" t="str">
            <v>LGP-SONOMA</v>
          </cell>
          <cell r="G851" t="str">
            <v>-</v>
          </cell>
          <cell r="H851" t="str">
            <v>NRDI</v>
          </cell>
          <cell r="I851" t="str">
            <v>DEEMED</v>
          </cell>
          <cell r="J851" t="str">
            <v>DI</v>
          </cell>
          <cell r="K851">
            <v>5726.28</v>
          </cell>
          <cell r="L851">
            <v>4.2893830900000003</v>
          </cell>
          <cell r="M851">
            <v>39370.289718200002</v>
          </cell>
          <cell r="N851">
            <v>-54.726599999999998</v>
          </cell>
          <cell r="O851">
            <v>476077.46601315198</v>
          </cell>
          <cell r="P851">
            <v>-498.62519600000002</v>
          </cell>
          <cell r="Q851">
            <v>4.4573548699999996</v>
          </cell>
          <cell r="R851">
            <v>39999.952982000003</v>
          </cell>
          <cell r="S851">
            <v>-56.626100000000001</v>
          </cell>
          <cell r="T851">
            <v>-56.626100000000001</v>
          </cell>
          <cell r="U851" t="str">
            <v>PAID_DATA_INCEPTION</v>
          </cell>
          <cell r="V851">
            <v>4.2893830900000003</v>
          </cell>
          <cell r="W851">
            <v>39370.289718200002</v>
          </cell>
          <cell r="X851">
            <v>-54.726599999999998</v>
          </cell>
        </row>
        <row r="852">
          <cell r="C852" t="str">
            <v>PGE211022</v>
          </cell>
          <cell r="D852" t="str">
            <v>SONOMA COUNTY</v>
          </cell>
          <cell r="E852" t="str">
            <v>GP</v>
          </cell>
          <cell r="F852" t="str">
            <v>LGP-SONOMA</v>
          </cell>
          <cell r="G852" t="str">
            <v>-</v>
          </cell>
          <cell r="H852" t="str">
            <v>NRR</v>
          </cell>
          <cell r="I852" t="str">
            <v>CALCULATED</v>
          </cell>
          <cell r="J852" t="str">
            <v>REBATE</v>
          </cell>
          <cell r="K852">
            <v>46711.89</v>
          </cell>
          <cell r="L852">
            <v>47.322000000000003</v>
          </cell>
          <cell r="M852">
            <v>414538.92</v>
          </cell>
          <cell r="N852">
            <v>0</v>
          </cell>
          <cell r="O852">
            <v>4145389.2</v>
          </cell>
          <cell r="P852">
            <v>0</v>
          </cell>
          <cell r="Q852">
            <v>52.58</v>
          </cell>
          <cell r="R852">
            <v>460598.8</v>
          </cell>
          <cell r="S852">
            <v>0</v>
          </cell>
          <cell r="T852">
            <v>0</v>
          </cell>
          <cell r="U852" t="str">
            <v>PAID_DATA_INCEPTION</v>
          </cell>
          <cell r="V852">
            <v>47.322000000000003</v>
          </cell>
          <cell r="W852">
            <v>414538.92</v>
          </cell>
          <cell r="X852">
            <v>0</v>
          </cell>
        </row>
        <row r="853">
          <cell r="C853" t="str">
            <v>PGE211022</v>
          </cell>
          <cell r="D853" t="str">
            <v>SONOMA COUNTY</v>
          </cell>
          <cell r="E853" t="str">
            <v>GP</v>
          </cell>
          <cell r="F853" t="str">
            <v>LGP-SONOMA</v>
          </cell>
          <cell r="G853" t="str">
            <v>RES</v>
          </cell>
          <cell r="H853" t="str">
            <v>RDI</v>
          </cell>
          <cell r="I853" t="str">
            <v>DEEMED</v>
          </cell>
          <cell r="J853" t="str">
            <v>DI</v>
          </cell>
          <cell r="K853">
            <v>1297.5899999999999</v>
          </cell>
          <cell r="L853">
            <v>6.1758920000000002E-2</v>
          </cell>
          <cell r="M853">
            <v>582.81692333000001</v>
          </cell>
          <cell r="N853">
            <v>22.9877</v>
          </cell>
          <cell r="O853">
            <v>5553.0363715692001</v>
          </cell>
          <cell r="P853">
            <v>236.57434799999999</v>
          </cell>
          <cell r="Q853">
            <v>6.6425750000000006E-2</v>
          </cell>
          <cell r="R853">
            <v>627.56058800000005</v>
          </cell>
          <cell r="S853">
            <v>21.898499999999999</v>
          </cell>
          <cell r="T853">
            <v>21.898499999999999</v>
          </cell>
          <cell r="U853" t="str">
            <v>PAID_DATA_INCEPTION</v>
          </cell>
          <cell r="V853">
            <v>6.1758920000000002E-2</v>
          </cell>
          <cell r="W853">
            <v>582.81692333000001</v>
          </cell>
          <cell r="X853">
            <v>22.9877</v>
          </cell>
        </row>
        <row r="854">
          <cell r="C854" t="str">
            <v>PGE211022</v>
          </cell>
          <cell r="D854" t="str">
            <v>SONOMA COUNTY</v>
          </cell>
          <cell r="E854" t="str">
            <v>GP</v>
          </cell>
          <cell r="F854" t="str">
            <v>LGP-SONOMA</v>
          </cell>
          <cell r="G854" t="str">
            <v>-</v>
          </cell>
          <cell r="H854" t="str">
            <v>NRDI</v>
          </cell>
          <cell r="I854" t="str">
            <v>DEEMED</v>
          </cell>
          <cell r="J854" t="str">
            <v>DI</v>
          </cell>
          <cell r="K854">
            <v>90863.52</v>
          </cell>
          <cell r="L854">
            <v>104.66564535000001</v>
          </cell>
          <cell r="M854">
            <v>580170.22647594998</v>
          </cell>
          <cell r="N854">
            <v>-1522.5152</v>
          </cell>
          <cell r="O854">
            <v>8005953.9008230995</v>
          </cell>
          <cell r="P854">
            <v>-21396.849300000002</v>
          </cell>
          <cell r="Q854">
            <v>111.45081335</v>
          </cell>
          <cell r="R854">
            <v>609106.14647595002</v>
          </cell>
          <cell r="S854">
            <v>-1623.4632999999999</v>
          </cell>
          <cell r="T854">
            <v>-1623.4632999999999</v>
          </cell>
          <cell r="U854" t="str">
            <v>PAID_DATA_INCEPTION</v>
          </cell>
          <cell r="V854">
            <v>104.66564535000001</v>
          </cell>
          <cell r="W854">
            <v>580170.22647594998</v>
          </cell>
          <cell r="X854">
            <v>-1522.5152</v>
          </cell>
        </row>
        <row r="855">
          <cell r="C855" t="str">
            <v>PGE211022</v>
          </cell>
          <cell r="D855" t="str">
            <v>SONOMA COUNTY</v>
          </cell>
          <cell r="E855" t="str">
            <v>GP</v>
          </cell>
          <cell r="F855" t="str">
            <v>LGP-SONOMA</v>
          </cell>
          <cell r="G855" t="str">
            <v>RES</v>
          </cell>
          <cell r="H855" t="str">
            <v>RDI</v>
          </cell>
          <cell r="I855" t="str">
            <v>DEEMED</v>
          </cell>
          <cell r="J855" t="str">
            <v>DI</v>
          </cell>
          <cell r="K855">
            <v>1850.28</v>
          </cell>
          <cell r="L855">
            <v>0.18891258</v>
          </cell>
          <cell r="M855">
            <v>8357.3767817200005</v>
          </cell>
          <cell r="N855">
            <v>-190.3272</v>
          </cell>
          <cell r="O855">
            <v>125675.71772890601</v>
          </cell>
          <cell r="P855">
            <v>-3004.4990520000001</v>
          </cell>
          <cell r="Q855">
            <v>0.21141947999999999</v>
          </cell>
          <cell r="R855">
            <v>9383.2716352000007</v>
          </cell>
          <cell r="S855">
            <v>-213.8057</v>
          </cell>
          <cell r="T855">
            <v>-213.8057</v>
          </cell>
          <cell r="U855" t="str">
            <v>PAID_DATA_INCEPTION</v>
          </cell>
          <cell r="V855">
            <v>0.18891258</v>
          </cell>
          <cell r="W855">
            <v>8357.3767817200005</v>
          </cell>
          <cell r="X855">
            <v>-190.3272</v>
          </cell>
        </row>
        <row r="856">
          <cell r="C856" t="str">
            <v>PGE211022</v>
          </cell>
          <cell r="D856" t="str">
            <v>SONOMA COUNTY</v>
          </cell>
          <cell r="E856" t="str">
            <v>GP</v>
          </cell>
          <cell r="F856" t="str">
            <v>LGP-SONOMA</v>
          </cell>
          <cell r="G856" t="str">
            <v>-</v>
          </cell>
          <cell r="H856" t="str">
            <v>NRDI</v>
          </cell>
          <cell r="I856" t="str">
            <v>DEEMED</v>
          </cell>
          <cell r="J856" t="str">
            <v>DI</v>
          </cell>
          <cell r="K856">
            <v>70528.25</v>
          </cell>
          <cell r="L856">
            <v>89.367304689999997</v>
          </cell>
          <cell r="M856">
            <v>431385.45756185002</v>
          </cell>
          <cell r="N856">
            <v>-1520.8332</v>
          </cell>
          <cell r="O856">
            <v>6223091.5479095401</v>
          </cell>
          <cell r="P856">
            <v>-22027.422916</v>
          </cell>
          <cell r="Q856">
            <v>95.833138680000005</v>
          </cell>
          <cell r="R856">
            <v>457846.94174924999</v>
          </cell>
          <cell r="S856">
            <v>-1641.3823</v>
          </cell>
          <cell r="T856">
            <v>-1641.3823</v>
          </cell>
          <cell r="U856" t="str">
            <v>PAID_DATA_INCEPTION</v>
          </cell>
          <cell r="V856">
            <v>89.367304689999997</v>
          </cell>
          <cell r="W856">
            <v>431385.45756185002</v>
          </cell>
          <cell r="X856">
            <v>-1520.8332</v>
          </cell>
        </row>
        <row r="857">
          <cell r="C857" t="str">
            <v>PGE211022</v>
          </cell>
          <cell r="D857" t="str">
            <v>SONOMA COUNTY</v>
          </cell>
          <cell r="E857" t="str">
            <v>GP</v>
          </cell>
          <cell r="F857" t="str">
            <v>LGP-SONOMA</v>
          </cell>
          <cell r="G857" t="str">
            <v>RES</v>
          </cell>
          <cell r="H857" t="str">
            <v>RDI</v>
          </cell>
          <cell r="I857" t="str">
            <v>DEEMED</v>
          </cell>
          <cell r="J857" t="str">
            <v>DI</v>
          </cell>
          <cell r="K857">
            <v>1432.02</v>
          </cell>
          <cell r="L857">
            <v>6.9675310000000004E-2</v>
          </cell>
          <cell r="M857">
            <v>647.66414047000001</v>
          </cell>
          <cell r="N857">
            <v>44.555100000000003</v>
          </cell>
          <cell r="O857">
            <v>6231.7966579428003</v>
          </cell>
          <cell r="P857">
            <v>451.96912400000002</v>
          </cell>
          <cell r="Q857">
            <v>7.3961020000000002E-2</v>
          </cell>
          <cell r="R857">
            <v>687.48218029999998</v>
          </cell>
          <cell r="S857">
            <v>43.511299999999999</v>
          </cell>
          <cell r="T857">
            <v>43.511299999999999</v>
          </cell>
          <cell r="U857" t="str">
            <v>PAID_DATA_INCEPTION</v>
          </cell>
          <cell r="V857">
            <v>6.9675310000000004E-2</v>
          </cell>
          <cell r="W857">
            <v>647.66414047000001</v>
          </cell>
          <cell r="X857">
            <v>44.555100000000003</v>
          </cell>
        </row>
        <row r="858">
          <cell r="C858" t="str">
            <v>PGE211022</v>
          </cell>
          <cell r="D858" t="str">
            <v>SONOMA COUNTY</v>
          </cell>
          <cell r="E858" t="str">
            <v>GP</v>
          </cell>
          <cell r="F858" t="str">
            <v>LGP-SONOMA</v>
          </cell>
          <cell r="G858" t="str">
            <v>-</v>
          </cell>
          <cell r="H858" t="str">
            <v>NRDI</v>
          </cell>
          <cell r="I858" t="str">
            <v>DEEMED</v>
          </cell>
          <cell r="J858" t="str">
            <v>DI</v>
          </cell>
          <cell r="K858">
            <v>72103.03</v>
          </cell>
          <cell r="L858">
            <v>68.875924929999996</v>
          </cell>
          <cell r="M858">
            <v>407912.44277199003</v>
          </cell>
          <cell r="N858">
            <v>-691.51670000000001</v>
          </cell>
          <cell r="O858">
            <v>5200530.6575798504</v>
          </cell>
          <cell r="P858">
            <v>-9840.8904999999995</v>
          </cell>
          <cell r="Q858">
            <v>74.047572930000001</v>
          </cell>
          <cell r="R858">
            <v>432910.20277198998</v>
          </cell>
          <cell r="S858">
            <v>-745.04160000000002</v>
          </cell>
          <cell r="T858">
            <v>-745.04160000000002</v>
          </cell>
          <cell r="U858" t="str">
            <v>PAID_DATA_INCEPTION</v>
          </cell>
          <cell r="V858">
            <v>68.875924929999996</v>
          </cell>
          <cell r="W858">
            <v>407912.44277199003</v>
          </cell>
          <cell r="X858">
            <v>-691.51670000000001</v>
          </cell>
        </row>
        <row r="859">
          <cell r="C859" t="str">
            <v>PGE211022</v>
          </cell>
          <cell r="D859" t="str">
            <v>SONOMA COUNTY</v>
          </cell>
          <cell r="E859" t="str">
            <v>GP</v>
          </cell>
          <cell r="F859" t="str">
            <v>LGP-SONOMA</v>
          </cell>
          <cell r="G859" t="str">
            <v>-</v>
          </cell>
          <cell r="H859" t="str">
            <v>NRR</v>
          </cell>
          <cell r="I859" t="str">
            <v>CALCULATED</v>
          </cell>
          <cell r="J859" t="str">
            <v>REBATE</v>
          </cell>
          <cell r="K859">
            <v>2229.16</v>
          </cell>
          <cell r="L859">
            <v>6.84</v>
          </cell>
          <cell r="M859">
            <v>14691.6</v>
          </cell>
          <cell r="N859">
            <v>0</v>
          </cell>
          <cell r="O859">
            <v>220374</v>
          </cell>
          <cell r="P859">
            <v>0</v>
          </cell>
          <cell r="Q859">
            <v>7.6</v>
          </cell>
          <cell r="R859">
            <v>16324</v>
          </cell>
          <cell r="S859">
            <v>0</v>
          </cell>
          <cell r="T859">
            <v>0</v>
          </cell>
          <cell r="U859" t="str">
            <v>PAID_DATA_INCEPTION</v>
          </cell>
          <cell r="V859">
            <v>6.84</v>
          </cell>
          <cell r="W859">
            <v>14691.6</v>
          </cell>
          <cell r="X859">
            <v>0</v>
          </cell>
        </row>
        <row r="860">
          <cell r="C860" t="str">
            <v>PGE211022</v>
          </cell>
          <cell r="D860" t="str">
            <v>SONOMA COUNTY</v>
          </cell>
          <cell r="E860" t="str">
            <v>GP</v>
          </cell>
          <cell r="F860" t="str">
            <v>LGP-SONOMA</v>
          </cell>
          <cell r="G860" t="str">
            <v>RES</v>
          </cell>
          <cell r="H860" t="str">
            <v>RDI</v>
          </cell>
          <cell r="I860" t="str">
            <v>DEEMED</v>
          </cell>
          <cell r="J860" t="str">
            <v>DI</v>
          </cell>
          <cell r="K860">
            <v>3926.33</v>
          </cell>
          <cell r="L860">
            <v>0.16573578</v>
          </cell>
          <cell r="M860">
            <v>1585.8183664000001</v>
          </cell>
          <cell r="N860">
            <v>72.027600000000007</v>
          </cell>
          <cell r="O860">
            <v>15183.595235135999</v>
          </cell>
          <cell r="P860">
            <v>735.85713599999997</v>
          </cell>
          <cell r="Q860">
            <v>0.16573578</v>
          </cell>
          <cell r="R860">
            <v>1585.8183664000001</v>
          </cell>
          <cell r="S860">
            <v>72.027600000000007</v>
          </cell>
          <cell r="T860">
            <v>72.027600000000007</v>
          </cell>
          <cell r="U860" t="str">
            <v>PAID_DATA_INCEPTION</v>
          </cell>
          <cell r="V860">
            <v>0.16573578</v>
          </cell>
          <cell r="W860">
            <v>1585.8183664000001</v>
          </cell>
          <cell r="X860">
            <v>72.027600000000007</v>
          </cell>
        </row>
        <row r="861">
          <cell r="C861" t="str">
            <v>PGE211022</v>
          </cell>
          <cell r="D861" t="str">
            <v>SONOMA COUNTY</v>
          </cell>
          <cell r="E861" t="str">
            <v>GP</v>
          </cell>
          <cell r="F861" t="str">
            <v>LGP-SONOMA</v>
          </cell>
          <cell r="G861" t="str">
            <v>-</v>
          </cell>
          <cell r="H861" t="str">
            <v>NRR</v>
          </cell>
          <cell r="I861" t="str">
            <v>CALCULATED</v>
          </cell>
          <cell r="J861" t="str">
            <v>REBATE</v>
          </cell>
          <cell r="K861">
            <v>3803.49</v>
          </cell>
          <cell r="L861">
            <v>0</v>
          </cell>
          <cell r="M861">
            <v>219435.3</v>
          </cell>
          <cell r="N861">
            <v>0</v>
          </cell>
          <cell r="O861">
            <v>3291529.5</v>
          </cell>
          <cell r="P861">
            <v>0</v>
          </cell>
          <cell r="Q861">
            <v>0</v>
          </cell>
          <cell r="R861">
            <v>243817</v>
          </cell>
          <cell r="S861">
            <v>0</v>
          </cell>
          <cell r="T861">
            <v>0</v>
          </cell>
          <cell r="U861" t="str">
            <v>PAID_DATA_INCEPTION</v>
          </cell>
          <cell r="V861">
            <v>0</v>
          </cell>
          <cell r="W861">
            <v>219435.3</v>
          </cell>
          <cell r="X861">
            <v>0</v>
          </cell>
        </row>
        <row r="862">
          <cell r="C862" t="str">
            <v>PGE211022</v>
          </cell>
          <cell r="D862" t="str">
            <v>SONOMA COUNTY</v>
          </cell>
          <cell r="E862" t="str">
            <v>GP</v>
          </cell>
          <cell r="F862" t="str">
            <v>LGP-SONOMA</v>
          </cell>
          <cell r="G862" t="str">
            <v>RES</v>
          </cell>
          <cell r="H862" t="str">
            <v>RDI</v>
          </cell>
          <cell r="I862" t="str">
            <v>DEEMED</v>
          </cell>
          <cell r="J862" t="str">
            <v>DI</v>
          </cell>
          <cell r="K862">
            <v>272.7</v>
          </cell>
          <cell r="L862">
            <v>3.5925619999999998E-2</v>
          </cell>
          <cell r="M862">
            <v>334.05432400000001</v>
          </cell>
          <cell r="N862">
            <v>19.756799999999998</v>
          </cell>
          <cell r="O862">
            <v>3298.7019537599999</v>
          </cell>
          <cell r="P862">
            <v>198.66483199999999</v>
          </cell>
          <cell r="Q862">
            <v>3.5925619999999998E-2</v>
          </cell>
          <cell r="R862">
            <v>334.05432400000001</v>
          </cell>
          <cell r="S862">
            <v>19.756799999999998</v>
          </cell>
          <cell r="T862">
            <v>19.756799999999998</v>
          </cell>
          <cell r="U862" t="str">
            <v>PAID_DATA_INCEPTION</v>
          </cell>
          <cell r="V862">
            <v>3.5925619999999998E-2</v>
          </cell>
          <cell r="W862">
            <v>334.05432400000001</v>
          </cell>
          <cell r="X862">
            <v>19.756799999999998</v>
          </cell>
        </row>
        <row r="863">
          <cell r="C863" t="str">
            <v>PGE211023</v>
          </cell>
          <cell r="D863" t="str">
            <v>SILICON VALLEY</v>
          </cell>
          <cell r="E863" t="str">
            <v>GP</v>
          </cell>
          <cell r="F863" t="str">
            <v>LGP-SILICON VALLEY</v>
          </cell>
          <cell r="G863" t="str">
            <v>-</v>
          </cell>
          <cell r="H863" t="str">
            <v>NRDOWN</v>
          </cell>
          <cell r="I863" t="str">
            <v>DEEMED</v>
          </cell>
          <cell r="J863" t="str">
            <v>REBATE</v>
          </cell>
          <cell r="K863">
            <v>4130</v>
          </cell>
          <cell r="L863">
            <v>5.4171440000000004</v>
          </cell>
          <cell r="M863">
            <v>30913.05</v>
          </cell>
          <cell r="N863">
            <v>-296.35700000000003</v>
          </cell>
          <cell r="O863">
            <v>247304.4</v>
          </cell>
          <cell r="P863">
            <v>-2370.8560000000002</v>
          </cell>
          <cell r="Q863">
            <v>5.4171440000000004</v>
          </cell>
          <cell r="R863">
            <v>30913.05</v>
          </cell>
          <cell r="S863">
            <v>-296.35700000000003</v>
          </cell>
          <cell r="T863">
            <v>-296.35700000000003</v>
          </cell>
          <cell r="U863" t="str">
            <v>PAID_DATA_INCEPTION</v>
          </cell>
          <cell r="V863">
            <v>5.4171440000000004</v>
          </cell>
          <cell r="W863">
            <v>30913.05</v>
          </cell>
          <cell r="X863">
            <v>-296.35700000000003</v>
          </cell>
        </row>
        <row r="864">
          <cell r="C864" t="str">
            <v>PGE211023</v>
          </cell>
          <cell r="D864" t="str">
            <v>SILICON VALLEY</v>
          </cell>
          <cell r="E864" t="str">
            <v>GP</v>
          </cell>
          <cell r="F864" t="str">
            <v>LGP-SILICON VALLEY</v>
          </cell>
          <cell r="G864" t="str">
            <v>-</v>
          </cell>
          <cell r="H864" t="str">
            <v>NRR</v>
          </cell>
          <cell r="I864" t="str">
            <v>CALCULATED</v>
          </cell>
          <cell r="J864" t="str">
            <v>REBATE</v>
          </cell>
          <cell r="K864">
            <v>2312.54</v>
          </cell>
          <cell r="L864">
            <v>0</v>
          </cell>
          <cell r="M864">
            <v>36936.9</v>
          </cell>
          <cell r="N864">
            <v>8294.4</v>
          </cell>
          <cell r="O864">
            <v>184684.5</v>
          </cell>
          <cell r="P864">
            <v>41472</v>
          </cell>
          <cell r="Q864">
            <v>0</v>
          </cell>
          <cell r="R864">
            <v>41041</v>
          </cell>
          <cell r="S864">
            <v>9216</v>
          </cell>
          <cell r="T864">
            <v>9216</v>
          </cell>
          <cell r="U864" t="str">
            <v>PAID_DATA_INCEPTION</v>
          </cell>
          <cell r="V864">
            <v>0</v>
          </cell>
          <cell r="W864">
            <v>36936.9</v>
          </cell>
          <cell r="X864">
            <v>8294.4</v>
          </cell>
        </row>
        <row r="865">
          <cell r="C865" t="str">
            <v>PGE211023</v>
          </cell>
          <cell r="D865" t="str">
            <v>SILICON VALLEY</v>
          </cell>
          <cell r="E865" t="str">
            <v>GP</v>
          </cell>
          <cell r="F865" t="str">
            <v>LGP-SILICON VALLEY</v>
          </cell>
          <cell r="G865" t="str">
            <v>-</v>
          </cell>
          <cell r="H865" t="str">
            <v>NRDOWN</v>
          </cell>
          <cell r="I865" t="str">
            <v>DEEMED</v>
          </cell>
          <cell r="J865" t="str">
            <v>REBATE</v>
          </cell>
          <cell r="K865">
            <v>223200</v>
          </cell>
          <cell r="L865">
            <v>0</v>
          </cell>
          <cell r="M865">
            <v>616117</v>
          </cell>
          <cell r="N865">
            <v>0</v>
          </cell>
          <cell r="O865">
            <v>7393404</v>
          </cell>
          <cell r="P865">
            <v>0</v>
          </cell>
          <cell r="Q865">
            <v>0</v>
          </cell>
          <cell r="R865">
            <v>616117</v>
          </cell>
          <cell r="S865">
            <v>0</v>
          </cell>
          <cell r="T865">
            <v>0</v>
          </cell>
          <cell r="U865" t="str">
            <v>PAID_DATA_INCEPTION</v>
          </cell>
          <cell r="V865">
            <v>0</v>
          </cell>
          <cell r="W865">
            <v>616117</v>
          </cell>
          <cell r="X865">
            <v>0</v>
          </cell>
        </row>
        <row r="866">
          <cell r="C866" t="str">
            <v>PGE211023</v>
          </cell>
          <cell r="D866" t="str">
            <v>SILICON VALLEY</v>
          </cell>
          <cell r="E866" t="str">
            <v>GP</v>
          </cell>
          <cell r="F866" t="str">
            <v>LGP-SILICON VALLEY</v>
          </cell>
          <cell r="G866" t="str">
            <v>-</v>
          </cell>
          <cell r="H866" t="str">
            <v>NRR</v>
          </cell>
          <cell r="I866" t="str">
            <v>CALCULATED</v>
          </cell>
          <cell r="J866" t="str">
            <v>REBATE</v>
          </cell>
          <cell r="K866">
            <v>6820.61</v>
          </cell>
          <cell r="L866">
            <v>1.53</v>
          </cell>
          <cell r="M866">
            <v>87089.04</v>
          </cell>
          <cell r="N866">
            <v>939.6</v>
          </cell>
          <cell r="O866">
            <v>1229998.95</v>
          </cell>
          <cell r="P866">
            <v>14094</v>
          </cell>
          <cell r="Q866">
            <v>1.7</v>
          </cell>
          <cell r="R866">
            <v>96765.6</v>
          </cell>
          <cell r="S866">
            <v>1044</v>
          </cell>
          <cell r="T866">
            <v>1044</v>
          </cell>
          <cell r="U866" t="str">
            <v>PAID_DATA_INCEPTION</v>
          </cell>
          <cell r="V866">
            <v>1.53</v>
          </cell>
          <cell r="W866">
            <v>87089.04</v>
          </cell>
          <cell r="X866">
            <v>939.6</v>
          </cell>
        </row>
        <row r="867">
          <cell r="C867" t="str">
            <v>PGE211023</v>
          </cell>
          <cell r="D867" t="str">
            <v>SILICON VALLEY</v>
          </cell>
          <cell r="E867" t="str">
            <v>GP</v>
          </cell>
          <cell r="F867" t="str">
            <v>LGP-SILICON VALLEY</v>
          </cell>
          <cell r="G867" t="str">
            <v>-</v>
          </cell>
          <cell r="H867" t="str">
            <v>NRDI</v>
          </cell>
          <cell r="I867" t="str">
            <v>DEEMED</v>
          </cell>
          <cell r="J867" t="str">
            <v>DI</v>
          </cell>
          <cell r="K867">
            <v>1280.6500000000001</v>
          </cell>
          <cell r="L867">
            <v>0</v>
          </cell>
          <cell r="M867">
            <v>9672</v>
          </cell>
          <cell r="N867">
            <v>0</v>
          </cell>
          <cell r="O867">
            <v>48360</v>
          </cell>
          <cell r="P867">
            <v>0</v>
          </cell>
          <cell r="Q867">
            <v>0</v>
          </cell>
          <cell r="R867">
            <v>9672</v>
          </cell>
          <cell r="S867">
            <v>0</v>
          </cell>
          <cell r="T867">
            <v>0</v>
          </cell>
          <cell r="U867" t="str">
            <v>PAID_DATA_INCEPTION</v>
          </cell>
          <cell r="V867">
            <v>0</v>
          </cell>
          <cell r="W867">
            <v>9672</v>
          </cell>
          <cell r="X867">
            <v>0</v>
          </cell>
        </row>
        <row r="868">
          <cell r="C868" t="str">
            <v>PGE211023</v>
          </cell>
          <cell r="D868" t="str">
            <v>SILICON VALLEY</v>
          </cell>
          <cell r="E868" t="str">
            <v>GP</v>
          </cell>
          <cell r="F868" t="str">
            <v>LGP-SILICON VALLEY</v>
          </cell>
          <cell r="G868" t="str">
            <v>-</v>
          </cell>
          <cell r="H868" t="str">
            <v>NRDOWN</v>
          </cell>
          <cell r="I868" t="str">
            <v>DEEMED</v>
          </cell>
          <cell r="J868" t="str">
            <v>REBATE</v>
          </cell>
          <cell r="K868">
            <v>37275</v>
          </cell>
          <cell r="L868">
            <v>1.0649999999999999</v>
          </cell>
          <cell r="M868">
            <v>106777</v>
          </cell>
          <cell r="N868">
            <v>0</v>
          </cell>
          <cell r="O868">
            <v>1296474</v>
          </cell>
          <cell r="P868">
            <v>0</v>
          </cell>
          <cell r="Q868">
            <v>1.0649999999999999</v>
          </cell>
          <cell r="R868">
            <v>106777</v>
          </cell>
          <cell r="S868">
            <v>0</v>
          </cell>
          <cell r="T868">
            <v>0</v>
          </cell>
          <cell r="U868" t="str">
            <v>PAID_DATA_INCEPTION</v>
          </cell>
          <cell r="V868">
            <v>1.0649999999999999</v>
          </cell>
          <cell r="W868">
            <v>106777</v>
          </cell>
          <cell r="X868">
            <v>0</v>
          </cell>
        </row>
        <row r="869">
          <cell r="C869" t="str">
            <v>PGE211023</v>
          </cell>
          <cell r="D869" t="str">
            <v>SILICON VALLEY</v>
          </cell>
          <cell r="E869" t="str">
            <v>GP</v>
          </cell>
          <cell r="F869" t="str">
            <v>LGP-SILICON VALLEY</v>
          </cell>
          <cell r="G869" t="str">
            <v>-</v>
          </cell>
          <cell r="H869" t="str">
            <v>NRR</v>
          </cell>
          <cell r="I869" t="str">
            <v>CALCULATED</v>
          </cell>
          <cell r="J869" t="str">
            <v>REBATE</v>
          </cell>
          <cell r="K869">
            <v>7661.65</v>
          </cell>
          <cell r="L869">
            <v>11.286</v>
          </cell>
          <cell r="M869">
            <v>79987.5</v>
          </cell>
          <cell r="N869">
            <v>814.23</v>
          </cell>
          <cell r="O869">
            <v>869124.6</v>
          </cell>
          <cell r="P869">
            <v>10584.99</v>
          </cell>
          <cell r="Q869">
            <v>12.54</v>
          </cell>
          <cell r="R869">
            <v>88875</v>
          </cell>
          <cell r="S869">
            <v>904.7</v>
          </cell>
          <cell r="T869">
            <v>904.7</v>
          </cell>
          <cell r="U869" t="str">
            <v>PAID_DATA_INCEPTION</v>
          </cell>
          <cell r="V869">
            <v>11.286</v>
          </cell>
          <cell r="W869">
            <v>79987.5</v>
          </cell>
          <cell r="X869">
            <v>814.23</v>
          </cell>
        </row>
        <row r="870">
          <cell r="C870" t="str">
            <v>PGE211023</v>
          </cell>
          <cell r="D870" t="str">
            <v>SILICON VALLEY</v>
          </cell>
          <cell r="E870" t="str">
            <v>GP</v>
          </cell>
          <cell r="F870" t="str">
            <v>LGP-SILICON VALLEY</v>
          </cell>
          <cell r="G870" t="str">
            <v>-</v>
          </cell>
          <cell r="H870" t="str">
            <v>NRR</v>
          </cell>
          <cell r="I870" t="str">
            <v>CALCULATED</v>
          </cell>
          <cell r="J870" t="str">
            <v>REBATE</v>
          </cell>
          <cell r="K870">
            <v>4977</v>
          </cell>
          <cell r="L870">
            <v>0</v>
          </cell>
          <cell r="M870">
            <v>89586</v>
          </cell>
          <cell r="N870">
            <v>0</v>
          </cell>
          <cell r="O870">
            <v>1343790</v>
          </cell>
          <cell r="P870">
            <v>0</v>
          </cell>
          <cell r="Q870">
            <v>0</v>
          </cell>
          <cell r="R870">
            <v>99540</v>
          </cell>
          <cell r="S870">
            <v>0</v>
          </cell>
          <cell r="T870">
            <v>0</v>
          </cell>
          <cell r="U870" t="str">
            <v>PAID_DATA_INCEPTION</v>
          </cell>
          <cell r="V870">
            <v>0</v>
          </cell>
          <cell r="W870">
            <v>89586</v>
          </cell>
          <cell r="X870">
            <v>0</v>
          </cell>
        </row>
        <row r="871">
          <cell r="C871" t="str">
            <v>PGE211023</v>
          </cell>
          <cell r="D871" t="str">
            <v>SILICON VALLEY</v>
          </cell>
          <cell r="E871" t="str">
            <v>GP</v>
          </cell>
          <cell r="F871" t="str">
            <v>LGP-SILICON VALLEY</v>
          </cell>
          <cell r="G871" t="str">
            <v>-</v>
          </cell>
          <cell r="H871" t="str">
            <v>NRDI</v>
          </cell>
          <cell r="I871" t="str">
            <v>CALCULATED</v>
          </cell>
          <cell r="J871" t="str">
            <v>DI</v>
          </cell>
          <cell r="K871">
            <v>2457.19</v>
          </cell>
          <cell r="L871">
            <v>1.7037</v>
          </cell>
          <cell r="M871">
            <v>11174.4</v>
          </cell>
          <cell r="N871">
            <v>0</v>
          </cell>
          <cell r="O871">
            <v>167616</v>
          </cell>
          <cell r="P871">
            <v>0</v>
          </cell>
          <cell r="Q871">
            <v>1.893</v>
          </cell>
          <cell r="R871">
            <v>12416</v>
          </cell>
          <cell r="S871">
            <v>0</v>
          </cell>
          <cell r="T871">
            <v>0</v>
          </cell>
          <cell r="U871" t="str">
            <v>PAID_DATA_INCEPTION</v>
          </cell>
          <cell r="V871">
            <v>1.7037</v>
          </cell>
          <cell r="W871">
            <v>11174.4</v>
          </cell>
          <cell r="X871">
            <v>0</v>
          </cell>
        </row>
        <row r="872">
          <cell r="C872" t="str">
            <v>PGE211023</v>
          </cell>
          <cell r="D872" t="str">
            <v>SILICON VALLEY</v>
          </cell>
          <cell r="E872" t="str">
            <v>GP</v>
          </cell>
          <cell r="F872" t="str">
            <v>LGP-SILICON VALLEY</v>
          </cell>
          <cell r="G872" t="str">
            <v>-</v>
          </cell>
          <cell r="H872" t="str">
            <v>NRDI</v>
          </cell>
          <cell r="I872" t="str">
            <v>DEEMED</v>
          </cell>
          <cell r="J872" t="str">
            <v>DI</v>
          </cell>
          <cell r="K872">
            <v>15546.41</v>
          </cell>
          <cell r="L872">
            <v>14.600951999999999</v>
          </cell>
          <cell r="M872">
            <v>73537.600000000006</v>
          </cell>
          <cell r="N872">
            <v>-161.3415</v>
          </cell>
          <cell r="O872">
            <v>1048764</v>
          </cell>
          <cell r="P872">
            <v>-2420.1224999999999</v>
          </cell>
          <cell r="Q872">
            <v>15.8706</v>
          </cell>
          <cell r="R872">
            <v>79460</v>
          </cell>
          <cell r="S872">
            <v>-175.37119999999999</v>
          </cell>
          <cell r="T872">
            <v>-175.37119999999999</v>
          </cell>
          <cell r="U872" t="str">
            <v>PAID_DATA_INCEPTION</v>
          </cell>
          <cell r="V872">
            <v>14.600951999999999</v>
          </cell>
          <cell r="W872">
            <v>73537.600000000006</v>
          </cell>
          <cell r="X872">
            <v>-161.3415</v>
          </cell>
        </row>
        <row r="873">
          <cell r="C873" t="str">
            <v>PGE211023</v>
          </cell>
          <cell r="D873" t="str">
            <v>SILICON VALLEY</v>
          </cell>
          <cell r="E873" t="str">
            <v>GP</v>
          </cell>
          <cell r="F873" t="str">
            <v>LGP-SILICON VALLEY</v>
          </cell>
          <cell r="G873" t="str">
            <v>-</v>
          </cell>
          <cell r="H873" t="str">
            <v>NRDOWN</v>
          </cell>
          <cell r="I873" t="str">
            <v>DEEMED</v>
          </cell>
          <cell r="J873" t="str">
            <v>REBATE</v>
          </cell>
          <cell r="K873">
            <v>142125</v>
          </cell>
          <cell r="L873">
            <v>0</v>
          </cell>
          <cell r="M873">
            <v>393291</v>
          </cell>
          <cell r="N873">
            <v>0</v>
          </cell>
          <cell r="O873">
            <v>4719492</v>
          </cell>
          <cell r="P873">
            <v>0</v>
          </cell>
          <cell r="Q873">
            <v>0</v>
          </cell>
          <cell r="R873">
            <v>393291</v>
          </cell>
          <cell r="S873">
            <v>0</v>
          </cell>
          <cell r="T873">
            <v>0</v>
          </cell>
          <cell r="U873" t="str">
            <v>PAID_DATA_INCEPTION</v>
          </cell>
          <cell r="V873">
            <v>0</v>
          </cell>
          <cell r="W873">
            <v>393291</v>
          </cell>
          <cell r="X873">
            <v>0</v>
          </cell>
        </row>
        <row r="874">
          <cell r="C874" t="str">
            <v>PGE211023</v>
          </cell>
          <cell r="D874" t="str">
            <v>SILICON VALLEY</v>
          </cell>
          <cell r="E874" t="str">
            <v>GP</v>
          </cell>
          <cell r="F874" t="str">
            <v>LGP-SILICON VALLEY</v>
          </cell>
          <cell r="G874" t="str">
            <v>-</v>
          </cell>
          <cell r="H874" t="str">
            <v>NRR</v>
          </cell>
          <cell r="I874" t="str">
            <v>CALCULATED</v>
          </cell>
          <cell r="J874" t="str">
            <v>REBATE</v>
          </cell>
          <cell r="K874">
            <v>13138.42</v>
          </cell>
          <cell r="L874">
            <v>0</v>
          </cell>
          <cell r="M874">
            <v>56560.14</v>
          </cell>
          <cell r="N874">
            <v>6734.16</v>
          </cell>
          <cell r="O874">
            <v>698870.34</v>
          </cell>
          <cell r="P874">
            <v>46309.68</v>
          </cell>
          <cell r="Q874">
            <v>0</v>
          </cell>
          <cell r="R874">
            <v>62844.6</v>
          </cell>
          <cell r="S874">
            <v>7482.4</v>
          </cell>
          <cell r="T874">
            <v>7482.4</v>
          </cell>
          <cell r="U874" t="str">
            <v>PAID_DATA_INCEPTION</v>
          </cell>
          <cell r="V874">
            <v>0</v>
          </cell>
          <cell r="W874">
            <v>56560.14</v>
          </cell>
          <cell r="X874">
            <v>6734.16</v>
          </cell>
        </row>
        <row r="875">
          <cell r="C875" t="str">
            <v>PGE211023</v>
          </cell>
          <cell r="D875" t="str">
            <v>SILICON VALLEY</v>
          </cell>
          <cell r="E875" t="str">
            <v>GP</v>
          </cell>
          <cell r="F875" t="str">
            <v>LGP-SILICON VALLEY</v>
          </cell>
          <cell r="G875" t="str">
            <v>RES</v>
          </cell>
          <cell r="H875" t="str">
            <v>RDI</v>
          </cell>
          <cell r="I875" t="str">
            <v>DEEMED</v>
          </cell>
          <cell r="J875" t="str">
            <v>DI</v>
          </cell>
          <cell r="K875">
            <v>5470.53</v>
          </cell>
          <cell r="L875">
            <v>5.0839952899999998</v>
          </cell>
          <cell r="M875">
            <v>20922.467657429999</v>
          </cell>
          <cell r="N875">
            <v>-63.59</v>
          </cell>
          <cell r="O875">
            <v>105797.623195957</v>
          </cell>
          <cell r="P875">
            <v>-268.36191400000001</v>
          </cell>
          <cell r="Q875">
            <v>5.6085112700000002</v>
          </cell>
          <cell r="R875">
            <v>23111.685981999999</v>
          </cell>
          <cell r="S875">
            <v>-70.150700000000001</v>
          </cell>
          <cell r="T875">
            <v>-70.150700000000001</v>
          </cell>
          <cell r="U875" t="str">
            <v>PAID_DATA_INCEPTION</v>
          </cell>
          <cell r="V875">
            <v>5.0839952899999998</v>
          </cell>
          <cell r="W875">
            <v>20922.467657429999</v>
          </cell>
          <cell r="X875">
            <v>-63.59</v>
          </cell>
        </row>
        <row r="876">
          <cell r="C876" t="str">
            <v>PGE211023</v>
          </cell>
          <cell r="D876" t="str">
            <v>SILICON VALLEY</v>
          </cell>
          <cell r="E876" t="str">
            <v>GP</v>
          </cell>
          <cell r="F876" t="str">
            <v>LGP-SILICON VALLEY</v>
          </cell>
          <cell r="G876" t="str">
            <v>-</v>
          </cell>
          <cell r="H876" t="str">
            <v>NRDI</v>
          </cell>
          <cell r="I876" t="str">
            <v>DEEMED</v>
          </cell>
          <cell r="J876" t="str">
            <v>DI</v>
          </cell>
          <cell r="K876">
            <v>11521.23</v>
          </cell>
          <cell r="L876">
            <v>14.147356479999999</v>
          </cell>
          <cell r="M876">
            <v>82504.956026019994</v>
          </cell>
          <cell r="N876">
            <v>-294.72379999999998</v>
          </cell>
          <cell r="O876">
            <v>1086401.6143902999</v>
          </cell>
          <cell r="P876">
            <v>-4420.857</v>
          </cell>
          <cell r="Q876">
            <v>15.245628480000001</v>
          </cell>
          <cell r="R876">
            <v>87901.116026019998</v>
          </cell>
          <cell r="S876">
            <v>-320.35199999999998</v>
          </cell>
          <cell r="T876">
            <v>-320.35199999999998</v>
          </cell>
          <cell r="U876" t="str">
            <v>PAID_DATA_INCEPTION</v>
          </cell>
          <cell r="V876">
            <v>14.147356479999999</v>
          </cell>
          <cell r="W876">
            <v>82504.956026019994</v>
          </cell>
          <cell r="X876">
            <v>-294.72379999999998</v>
          </cell>
        </row>
        <row r="877">
          <cell r="C877" t="str">
            <v>PGE211023</v>
          </cell>
          <cell r="D877" t="str">
            <v>SILICON VALLEY</v>
          </cell>
          <cell r="E877" t="str">
            <v>GP</v>
          </cell>
          <cell r="F877" t="str">
            <v>LGP-SILICON VALLEY</v>
          </cell>
          <cell r="G877" t="str">
            <v>-</v>
          </cell>
          <cell r="H877" t="str">
            <v>NRR</v>
          </cell>
          <cell r="I877" t="str">
            <v>CALCULATED</v>
          </cell>
          <cell r="J877" t="str">
            <v>REBATE</v>
          </cell>
          <cell r="K877">
            <v>45127.040000000001</v>
          </cell>
          <cell r="L877">
            <v>29.681999999999999</v>
          </cell>
          <cell r="M877">
            <v>520171.74</v>
          </cell>
          <cell r="N877">
            <v>14085.9</v>
          </cell>
          <cell r="O877">
            <v>5201717.4000000004</v>
          </cell>
          <cell r="P877">
            <v>98601.3</v>
          </cell>
          <cell r="Q877">
            <v>32.979999999999997</v>
          </cell>
          <cell r="R877">
            <v>577968.6</v>
          </cell>
          <cell r="S877">
            <v>15651</v>
          </cell>
          <cell r="T877">
            <v>15651</v>
          </cell>
          <cell r="U877" t="str">
            <v>PAID_DATA_INCEPTION</v>
          </cell>
          <cell r="V877">
            <v>29.681999999999999</v>
          </cell>
          <cell r="W877">
            <v>520171.74</v>
          </cell>
          <cell r="X877">
            <v>14085.9</v>
          </cell>
        </row>
        <row r="878">
          <cell r="C878" t="str">
            <v>PGE211023</v>
          </cell>
          <cell r="D878" t="str">
            <v>SILICON VALLEY</v>
          </cell>
          <cell r="E878" t="str">
            <v>GP</v>
          </cell>
          <cell r="F878" t="str">
            <v>LGP-SILICON VALLEY</v>
          </cell>
          <cell r="G878" t="str">
            <v>RES</v>
          </cell>
          <cell r="H878" t="str">
            <v>RDI</v>
          </cell>
          <cell r="I878" t="str">
            <v>DEEMED</v>
          </cell>
          <cell r="J878" t="str">
            <v>DI</v>
          </cell>
          <cell r="K878">
            <v>5423.9</v>
          </cell>
          <cell r="L878">
            <v>11.56685034</v>
          </cell>
          <cell r="M878">
            <v>44859.365091369997</v>
          </cell>
          <cell r="N878">
            <v>-137.03880000000001</v>
          </cell>
          <cell r="O878">
            <v>175167.55947758799</v>
          </cell>
          <cell r="P878">
            <v>-439.68550099999999</v>
          </cell>
          <cell r="Q878">
            <v>12.882317430000001</v>
          </cell>
          <cell r="R878">
            <v>49978.691447999998</v>
          </cell>
          <cell r="S878">
            <v>-154.45339999999999</v>
          </cell>
          <cell r="T878">
            <v>-154.45339999999999</v>
          </cell>
          <cell r="U878" t="str">
            <v>PAID_DATA_INCEPTION</v>
          </cell>
          <cell r="V878">
            <v>11.56685034</v>
          </cell>
          <cell r="W878">
            <v>44859.365091369997</v>
          </cell>
          <cell r="X878">
            <v>-137.03880000000001</v>
          </cell>
        </row>
        <row r="879">
          <cell r="C879" t="str">
            <v>PGE211023</v>
          </cell>
          <cell r="D879" t="str">
            <v>SILICON VALLEY</v>
          </cell>
          <cell r="E879" t="str">
            <v>GP</v>
          </cell>
          <cell r="F879" t="str">
            <v>LGP-SILICON VALLEY</v>
          </cell>
          <cell r="G879" t="str">
            <v>-</v>
          </cell>
          <cell r="H879" t="str">
            <v>NRDI</v>
          </cell>
          <cell r="I879" t="str">
            <v>CALCULATED</v>
          </cell>
          <cell r="J879" t="str">
            <v>DI</v>
          </cell>
          <cell r="K879">
            <v>37303.47</v>
          </cell>
          <cell r="L879">
            <v>49.1706</v>
          </cell>
          <cell r="M879">
            <v>239418</v>
          </cell>
          <cell r="N879">
            <v>-13.113</v>
          </cell>
          <cell r="O879">
            <v>1706005.8</v>
          </cell>
          <cell r="P879">
            <v>-123.97499999999999</v>
          </cell>
          <cell r="Q879">
            <v>54.634</v>
          </cell>
          <cell r="R879">
            <v>266020</v>
          </cell>
          <cell r="S879">
            <v>-14.57</v>
          </cell>
          <cell r="T879">
            <v>-14.57</v>
          </cell>
          <cell r="U879" t="str">
            <v>PAID_DATA_INCEPTION</v>
          </cell>
          <cell r="V879">
            <v>49.1706</v>
          </cell>
          <cell r="W879">
            <v>239418</v>
          </cell>
          <cell r="X879">
            <v>-13.113</v>
          </cell>
        </row>
        <row r="880">
          <cell r="C880" t="str">
            <v>PGE211023</v>
          </cell>
          <cell r="D880" t="str">
            <v>SILICON VALLEY</v>
          </cell>
          <cell r="E880" t="str">
            <v>GP</v>
          </cell>
          <cell r="F880" t="str">
            <v>LGP-SILICON VALLEY</v>
          </cell>
          <cell r="G880" t="str">
            <v>-</v>
          </cell>
          <cell r="H880" t="str">
            <v>NRDI</v>
          </cell>
          <cell r="I880" t="str">
            <v>DEEMED</v>
          </cell>
          <cell r="J880" t="str">
            <v>DI</v>
          </cell>
          <cell r="K880">
            <v>10803.46</v>
          </cell>
          <cell r="L880">
            <v>8.1926744599999992</v>
          </cell>
          <cell r="M880">
            <v>71744.384883730003</v>
          </cell>
          <cell r="N880">
            <v>-6.6829000000000001</v>
          </cell>
          <cell r="O880">
            <v>690494.85925594997</v>
          </cell>
          <cell r="P880">
            <v>-100.2435</v>
          </cell>
          <cell r="Q880">
            <v>8.4900344600000004</v>
          </cell>
          <cell r="R880">
            <v>72885.984883729994</v>
          </cell>
          <cell r="S880">
            <v>-7.2640000000000002</v>
          </cell>
          <cell r="T880">
            <v>-7.2640000000000002</v>
          </cell>
          <cell r="U880" t="str">
            <v>PAID_DATA_INCEPTION</v>
          </cell>
          <cell r="V880">
            <v>8.1926744599999992</v>
          </cell>
          <cell r="W880">
            <v>71744.384883730003</v>
          </cell>
          <cell r="X880">
            <v>-6.6829000000000001</v>
          </cell>
        </row>
        <row r="881">
          <cell r="C881" t="str">
            <v>PGE211023</v>
          </cell>
          <cell r="D881" t="str">
            <v>SILICON VALLEY</v>
          </cell>
          <cell r="E881" t="str">
            <v>GP</v>
          </cell>
          <cell r="F881" t="str">
            <v>LGP-SILICON VALLEY</v>
          </cell>
          <cell r="G881" t="str">
            <v>-</v>
          </cell>
          <cell r="H881" t="str">
            <v>NRR</v>
          </cell>
          <cell r="I881" t="str">
            <v>CALCULATED</v>
          </cell>
          <cell r="J881" t="str">
            <v>REBATE</v>
          </cell>
          <cell r="K881">
            <v>16140.89</v>
          </cell>
          <cell r="L881">
            <v>0</v>
          </cell>
          <cell r="M881">
            <v>0</v>
          </cell>
          <cell r="N881">
            <v>19957.5</v>
          </cell>
          <cell r="O881">
            <v>0</v>
          </cell>
          <cell r="P881">
            <v>139702.5</v>
          </cell>
          <cell r="Q881">
            <v>0</v>
          </cell>
          <cell r="R881">
            <v>0</v>
          </cell>
          <cell r="S881">
            <v>22175</v>
          </cell>
          <cell r="T881">
            <v>22175</v>
          </cell>
          <cell r="U881" t="str">
            <v>PAID_DATA_INCEPTION</v>
          </cell>
          <cell r="V881">
            <v>0</v>
          </cell>
          <cell r="W881">
            <v>0</v>
          </cell>
          <cell r="X881">
            <v>19957.5</v>
          </cell>
        </row>
        <row r="882">
          <cell r="C882" t="str">
            <v>PGE211023</v>
          </cell>
          <cell r="D882" t="str">
            <v>SILICON VALLEY</v>
          </cell>
          <cell r="E882" t="str">
            <v>GP</v>
          </cell>
          <cell r="F882" t="str">
            <v>LGP-SILICON VALLEY</v>
          </cell>
          <cell r="G882" t="str">
            <v>RES</v>
          </cell>
          <cell r="H882" t="str">
            <v>RDI</v>
          </cell>
          <cell r="I882" t="str">
            <v>DEEMED</v>
          </cell>
          <cell r="J882" t="str">
            <v>DI</v>
          </cell>
          <cell r="K882">
            <v>4050.39</v>
          </cell>
          <cell r="L882">
            <v>0.19813322999999999</v>
          </cell>
          <cell r="M882">
            <v>1877.0263275699999</v>
          </cell>
          <cell r="N882">
            <v>85.4923</v>
          </cell>
          <cell r="O882">
            <v>18285.820448442799</v>
          </cell>
          <cell r="P882">
            <v>867.22277199999996</v>
          </cell>
          <cell r="Q882">
            <v>0.21048222</v>
          </cell>
          <cell r="R882">
            <v>1994.1929676</v>
          </cell>
          <cell r="S882">
            <v>82.551000000000002</v>
          </cell>
          <cell r="T882">
            <v>82.551000000000002</v>
          </cell>
          <cell r="U882" t="str">
            <v>PAID_DATA_INCEPTION</v>
          </cell>
          <cell r="V882">
            <v>0.19813322999999999</v>
          </cell>
          <cell r="W882">
            <v>1877.0263275699999</v>
          </cell>
          <cell r="X882">
            <v>85.4923</v>
          </cell>
        </row>
        <row r="883">
          <cell r="C883" t="str">
            <v>PGE211023</v>
          </cell>
          <cell r="D883" t="str">
            <v>SILICON VALLEY</v>
          </cell>
          <cell r="E883" t="str">
            <v>GP</v>
          </cell>
          <cell r="F883" t="str">
            <v>LGP-SILICON VALLEY</v>
          </cell>
          <cell r="G883" t="str">
            <v>-</v>
          </cell>
          <cell r="H883" t="str">
            <v>NRDI</v>
          </cell>
          <cell r="I883" t="str">
            <v>CALCULATED</v>
          </cell>
          <cell r="J883" t="str">
            <v>DI</v>
          </cell>
          <cell r="K883">
            <v>31941.45</v>
          </cell>
          <cell r="L883">
            <v>39.816000000000003</v>
          </cell>
          <cell r="M883">
            <v>197452.79999999999</v>
          </cell>
          <cell r="N883">
            <v>-62.225999999999999</v>
          </cell>
          <cell r="O883">
            <v>1046040.3</v>
          </cell>
          <cell r="P883">
            <v>-187.398</v>
          </cell>
          <cell r="Q883">
            <v>44.24</v>
          </cell>
          <cell r="R883">
            <v>219392</v>
          </cell>
          <cell r="S883">
            <v>-69.14</v>
          </cell>
          <cell r="T883">
            <v>-69.14</v>
          </cell>
          <cell r="U883" t="str">
            <v>PAID_DATA_INCEPTION</v>
          </cell>
          <cell r="V883">
            <v>39.816000000000003</v>
          </cell>
          <cell r="W883">
            <v>197452.79999999999</v>
          </cell>
          <cell r="X883">
            <v>-62.225999999999999</v>
          </cell>
        </row>
        <row r="884">
          <cell r="C884" t="str">
            <v>PGE211023</v>
          </cell>
          <cell r="D884" t="str">
            <v>SILICON VALLEY</v>
          </cell>
          <cell r="E884" t="str">
            <v>GP</v>
          </cell>
          <cell r="F884" t="str">
            <v>LGP-SILICON VALLEY</v>
          </cell>
          <cell r="G884" t="str">
            <v>-</v>
          </cell>
          <cell r="H884" t="str">
            <v>NRDI</v>
          </cell>
          <cell r="I884" t="str">
            <v>DEEMED</v>
          </cell>
          <cell r="J884" t="str">
            <v>DI</v>
          </cell>
          <cell r="K884">
            <v>34614.5</v>
          </cell>
          <cell r="L884">
            <v>33.481186620000003</v>
          </cell>
          <cell r="M884">
            <v>174893.04552379</v>
          </cell>
          <cell r="N884">
            <v>-1174.318</v>
          </cell>
          <cell r="O884">
            <v>2314708.3558568498</v>
          </cell>
          <cell r="P884">
            <v>-17006.353169999998</v>
          </cell>
          <cell r="Q884">
            <v>35.939946620000001</v>
          </cell>
          <cell r="R884">
            <v>185024.24552379001</v>
          </cell>
          <cell r="S884">
            <v>-1276.4326000000001</v>
          </cell>
          <cell r="T884">
            <v>-1276.4326000000001</v>
          </cell>
          <cell r="U884" t="str">
            <v>PAID_DATA_INCEPTION</v>
          </cell>
          <cell r="V884">
            <v>33.481186620000003</v>
          </cell>
          <cell r="W884">
            <v>174893.04552379</v>
          </cell>
          <cell r="X884">
            <v>-1174.318</v>
          </cell>
        </row>
        <row r="885">
          <cell r="C885" t="str">
            <v>PGE211023</v>
          </cell>
          <cell r="D885" t="str">
            <v>SILICON VALLEY</v>
          </cell>
          <cell r="E885" t="str">
            <v>GP</v>
          </cell>
          <cell r="F885" t="str">
            <v>LGP-SILICON VALLEY</v>
          </cell>
          <cell r="G885" t="str">
            <v>RES</v>
          </cell>
          <cell r="H885" t="str">
            <v>RDI</v>
          </cell>
          <cell r="I885" t="str">
            <v>DEEMED</v>
          </cell>
          <cell r="J885" t="str">
            <v>DI</v>
          </cell>
          <cell r="K885">
            <v>25355.03</v>
          </cell>
          <cell r="L885">
            <v>2.5083221</v>
          </cell>
          <cell r="M885">
            <v>20017.28601485</v>
          </cell>
          <cell r="N885">
            <v>296.63279999999997</v>
          </cell>
          <cell r="O885">
            <v>186159.62632410001</v>
          </cell>
          <cell r="P885">
            <v>3116.7265560000001</v>
          </cell>
          <cell r="Q885">
            <v>2.5323776699999998</v>
          </cell>
          <cell r="R885">
            <v>20109.263350099998</v>
          </cell>
          <cell r="S885">
            <v>296.33190000000002</v>
          </cell>
          <cell r="T885">
            <v>296.33190000000002</v>
          </cell>
          <cell r="U885" t="str">
            <v>PAID_DATA_INCEPTION</v>
          </cell>
          <cell r="V885">
            <v>2.5083221</v>
          </cell>
          <cell r="W885">
            <v>20017.28601485</v>
          </cell>
          <cell r="X885">
            <v>296.63279999999997</v>
          </cell>
        </row>
        <row r="886">
          <cell r="C886" t="str">
            <v>PGE211023</v>
          </cell>
          <cell r="D886" t="str">
            <v>SILICON VALLEY</v>
          </cell>
          <cell r="E886" t="str">
            <v>GP</v>
          </cell>
          <cell r="F886" t="str">
            <v>LGP-SILICON VALLEY</v>
          </cell>
          <cell r="G886" t="str">
            <v>-</v>
          </cell>
          <cell r="H886" t="str">
            <v>NRDI</v>
          </cell>
          <cell r="I886" t="str">
            <v>CALCULATED</v>
          </cell>
          <cell r="J886" t="str">
            <v>DI</v>
          </cell>
          <cell r="K886">
            <v>13041.3</v>
          </cell>
          <cell r="L886">
            <v>11.272500000000001</v>
          </cell>
          <cell r="M886">
            <v>76308.3</v>
          </cell>
          <cell r="N886">
            <v>-20.286000000000001</v>
          </cell>
          <cell r="O886">
            <v>439977.6</v>
          </cell>
          <cell r="P886">
            <v>-125.379</v>
          </cell>
          <cell r="Q886">
            <v>12.525</v>
          </cell>
          <cell r="R886">
            <v>84787</v>
          </cell>
          <cell r="S886">
            <v>-22.54</v>
          </cell>
          <cell r="T886">
            <v>-22.54</v>
          </cell>
          <cell r="U886" t="str">
            <v>PAID_DATA_INCEPTION</v>
          </cell>
          <cell r="V886">
            <v>11.272500000000001</v>
          </cell>
          <cell r="W886">
            <v>76308.3</v>
          </cell>
          <cell r="X886">
            <v>-20.286000000000001</v>
          </cell>
        </row>
        <row r="887">
          <cell r="C887" t="str">
            <v>PGE211023</v>
          </cell>
          <cell r="D887" t="str">
            <v>SILICON VALLEY</v>
          </cell>
          <cell r="E887" t="str">
            <v>GP</v>
          </cell>
          <cell r="F887" t="str">
            <v>LGP-SILICON VALLEY</v>
          </cell>
          <cell r="G887" t="str">
            <v>-</v>
          </cell>
          <cell r="H887" t="str">
            <v>NRDI</v>
          </cell>
          <cell r="I887" t="str">
            <v>DEEMED</v>
          </cell>
          <cell r="J887" t="str">
            <v>DI</v>
          </cell>
          <cell r="K887">
            <v>31825.82</v>
          </cell>
          <cell r="L887">
            <v>19.000343869999998</v>
          </cell>
          <cell r="M887">
            <v>191822.43523341001</v>
          </cell>
          <cell r="N887">
            <v>-529.97979999999995</v>
          </cell>
          <cell r="O887">
            <v>2003173.13650115</v>
          </cell>
          <cell r="P887">
            <v>-7578.7111400000003</v>
          </cell>
          <cell r="Q887">
            <v>19.632943869999998</v>
          </cell>
          <cell r="R887">
            <v>195118.43523341001</v>
          </cell>
          <cell r="S887">
            <v>-576.06500000000005</v>
          </cell>
          <cell r="T887">
            <v>-576.06500000000005</v>
          </cell>
          <cell r="U887" t="str">
            <v>PAID_DATA_INCEPTION</v>
          </cell>
          <cell r="V887">
            <v>19.000343869999998</v>
          </cell>
          <cell r="W887">
            <v>191822.43523341001</v>
          </cell>
          <cell r="X887">
            <v>-529.97979999999995</v>
          </cell>
        </row>
        <row r="888">
          <cell r="C888" t="str">
            <v>PGE211023</v>
          </cell>
          <cell r="D888" t="str">
            <v>SILICON VALLEY</v>
          </cell>
          <cell r="E888" t="str">
            <v>GP</v>
          </cell>
          <cell r="F888" t="str">
            <v>LGP-SILICON VALLEY</v>
          </cell>
          <cell r="G888" t="str">
            <v>-</v>
          </cell>
          <cell r="H888" t="str">
            <v>NRDOWN</v>
          </cell>
          <cell r="I888" t="str">
            <v>DEEMED</v>
          </cell>
          <cell r="J888" t="str">
            <v>REBATE</v>
          </cell>
          <cell r="K888">
            <v>130.94999999999999</v>
          </cell>
          <cell r="L888">
            <v>0.26861627999999999</v>
          </cell>
          <cell r="M888">
            <v>301.36942804</v>
          </cell>
          <cell r="N888">
            <v>-8.9434000000000005</v>
          </cell>
          <cell r="O888">
            <v>3013.6942804</v>
          </cell>
          <cell r="P888">
            <v>-89.433999999999997</v>
          </cell>
          <cell r="Q888">
            <v>0.26861627999999999</v>
          </cell>
          <cell r="R888">
            <v>301.36942804</v>
          </cell>
          <cell r="S888">
            <v>-8.9434000000000005</v>
          </cell>
          <cell r="T888">
            <v>-8.9434000000000005</v>
          </cell>
          <cell r="U888" t="str">
            <v>PAID_DATA_INCEPTION</v>
          </cell>
          <cell r="V888">
            <v>0.26861627999999999</v>
          </cell>
          <cell r="W888">
            <v>301.36942804</v>
          </cell>
          <cell r="X888">
            <v>-8.9434000000000005</v>
          </cell>
        </row>
        <row r="889">
          <cell r="C889" t="str">
            <v>PGE211023</v>
          </cell>
          <cell r="D889" t="str">
            <v>SILICON VALLEY</v>
          </cell>
          <cell r="E889" t="str">
            <v>GP</v>
          </cell>
          <cell r="F889" t="str">
            <v>LGP-SILICON VALLEY</v>
          </cell>
          <cell r="G889" t="str">
            <v>RES</v>
          </cell>
          <cell r="H889" t="str">
            <v>RDI</v>
          </cell>
          <cell r="I889" t="str">
            <v>DEEMED</v>
          </cell>
          <cell r="J889" t="str">
            <v>DI</v>
          </cell>
          <cell r="K889">
            <v>7394.8</v>
          </cell>
          <cell r="L889">
            <v>1.31635883</v>
          </cell>
          <cell r="M889">
            <v>6638.9645959500003</v>
          </cell>
          <cell r="N889">
            <v>36.881900000000002</v>
          </cell>
          <cell r="O889">
            <v>47814.314403080003</v>
          </cell>
          <cell r="P889">
            <v>437.94809199999997</v>
          </cell>
          <cell r="Q889">
            <v>1.39506237</v>
          </cell>
          <cell r="R889">
            <v>6939.8904427999996</v>
          </cell>
          <cell r="S889">
            <v>35.897500000000001</v>
          </cell>
          <cell r="T889">
            <v>35.897500000000001</v>
          </cell>
          <cell r="U889" t="str">
            <v>PAID_DATA_INCEPTION</v>
          </cell>
          <cell r="V889">
            <v>1.31635883</v>
          </cell>
          <cell r="W889">
            <v>6638.9645959500003</v>
          </cell>
          <cell r="X889">
            <v>36.881900000000002</v>
          </cell>
        </row>
        <row r="890">
          <cell r="C890" t="str">
            <v>PGE211024</v>
          </cell>
          <cell r="D890" t="str">
            <v>SAN FRANCISCO</v>
          </cell>
          <cell r="E890" t="str">
            <v>GP</v>
          </cell>
          <cell r="F890" t="str">
            <v>LGP-SAN FRANCISCO</v>
          </cell>
          <cell r="G890" t="str">
            <v>-</v>
          </cell>
          <cell r="H890" t="str">
            <v>NRDI</v>
          </cell>
          <cell r="I890" t="str">
            <v>CALCULATED</v>
          </cell>
          <cell r="J890" t="str">
            <v>DI</v>
          </cell>
          <cell r="K890">
            <v>27770.38</v>
          </cell>
          <cell r="L890">
            <v>37.241999999999997</v>
          </cell>
          <cell r="M890">
            <v>125567.37</v>
          </cell>
          <cell r="N890">
            <v>0</v>
          </cell>
          <cell r="O890">
            <v>1126288.98</v>
          </cell>
          <cell r="P890">
            <v>0</v>
          </cell>
          <cell r="Q890">
            <v>41.38</v>
          </cell>
          <cell r="R890">
            <v>139519.29999999999</v>
          </cell>
          <cell r="S890">
            <v>0</v>
          </cell>
          <cell r="T890">
            <v>0</v>
          </cell>
          <cell r="U890" t="str">
            <v>PAID_DATA_INCEPTION</v>
          </cell>
          <cell r="V890">
            <v>37.241999999999997</v>
          </cell>
          <cell r="W890">
            <v>125567.37</v>
          </cell>
          <cell r="X890">
            <v>0</v>
          </cell>
        </row>
        <row r="891">
          <cell r="C891" t="str">
            <v>PGE211024</v>
          </cell>
          <cell r="D891" t="str">
            <v>SAN FRANCISCO</v>
          </cell>
          <cell r="E891" t="str">
            <v>GP</v>
          </cell>
          <cell r="F891" t="str">
            <v>LGP-SAN FRANCISCO</v>
          </cell>
          <cell r="G891" t="str">
            <v>-</v>
          </cell>
          <cell r="H891" t="str">
            <v>NRDI</v>
          </cell>
          <cell r="I891" t="str">
            <v>DEEMED</v>
          </cell>
          <cell r="J891" t="str">
            <v>DI</v>
          </cell>
          <cell r="K891">
            <v>765</v>
          </cell>
          <cell r="L891">
            <v>9.5000000000000001E-2</v>
          </cell>
          <cell r="M891">
            <v>6275.77</v>
          </cell>
          <cell r="N891">
            <v>0</v>
          </cell>
          <cell r="O891">
            <v>33916.160000000003</v>
          </cell>
          <cell r="P891">
            <v>0</v>
          </cell>
          <cell r="Q891">
            <v>9.5000000000000001E-2</v>
          </cell>
          <cell r="R891">
            <v>6275.77</v>
          </cell>
          <cell r="S891">
            <v>0</v>
          </cell>
          <cell r="T891">
            <v>0</v>
          </cell>
          <cell r="U891" t="str">
            <v>PAID_DATA_INCEPTION</v>
          </cell>
          <cell r="V891">
            <v>9.5000000000000001E-2</v>
          </cell>
          <cell r="W891">
            <v>6275.77</v>
          </cell>
          <cell r="X891">
            <v>0</v>
          </cell>
        </row>
        <row r="892">
          <cell r="C892" t="str">
            <v>PGE211024</v>
          </cell>
          <cell r="D892" t="str">
            <v>SAN FRANCISCO</v>
          </cell>
          <cell r="E892" t="str">
            <v>GP</v>
          </cell>
          <cell r="F892" t="str">
            <v>LGP-SAN FRANCISCO</v>
          </cell>
          <cell r="G892" t="str">
            <v>-</v>
          </cell>
          <cell r="H892" t="str">
            <v>NRDI</v>
          </cell>
          <cell r="I892" t="str">
            <v>CALCULATED</v>
          </cell>
          <cell r="J892" t="str">
            <v>DI</v>
          </cell>
          <cell r="K892">
            <v>69136.800000000003</v>
          </cell>
          <cell r="L892">
            <v>100.485</v>
          </cell>
          <cell r="M892">
            <v>239371.02</v>
          </cell>
          <cell r="N892">
            <v>0</v>
          </cell>
          <cell r="O892">
            <v>1974421.17</v>
          </cell>
          <cell r="P892">
            <v>0</v>
          </cell>
          <cell r="Q892">
            <v>111.65</v>
          </cell>
          <cell r="R892">
            <v>265967.8</v>
          </cell>
          <cell r="S892">
            <v>0</v>
          </cell>
          <cell r="T892">
            <v>0</v>
          </cell>
          <cell r="U892" t="str">
            <v>PAID_DATA_INCEPTION</v>
          </cell>
          <cell r="V892">
            <v>100.485</v>
          </cell>
          <cell r="W892">
            <v>239371.02</v>
          </cell>
          <cell r="X892">
            <v>0</v>
          </cell>
        </row>
        <row r="893">
          <cell r="C893" t="str">
            <v>PGE211024</v>
          </cell>
          <cell r="D893" t="str">
            <v>SAN FRANCISCO</v>
          </cell>
          <cell r="E893" t="str">
            <v>GP</v>
          </cell>
          <cell r="F893" t="str">
            <v>LGP-SAN FRANCISCO</v>
          </cell>
          <cell r="G893" t="str">
            <v>-</v>
          </cell>
          <cell r="H893" t="str">
            <v>NRDI</v>
          </cell>
          <cell r="I893" t="str">
            <v>DEEMED</v>
          </cell>
          <cell r="J893" t="str">
            <v>DI</v>
          </cell>
          <cell r="K893">
            <v>875</v>
          </cell>
          <cell r="L893">
            <v>0.82899999999999996</v>
          </cell>
          <cell r="M893">
            <v>7103.95</v>
          </cell>
          <cell r="N893">
            <v>0</v>
          </cell>
          <cell r="O893">
            <v>56831.6</v>
          </cell>
          <cell r="P893">
            <v>0</v>
          </cell>
          <cell r="Q893">
            <v>0.82899999999999996</v>
          </cell>
          <cell r="R893">
            <v>7103.95</v>
          </cell>
          <cell r="S893">
            <v>0</v>
          </cell>
          <cell r="T893">
            <v>0</v>
          </cell>
          <cell r="U893" t="str">
            <v>PAID_DATA_INCEPTION</v>
          </cell>
          <cell r="V893">
            <v>0.82899999999999996</v>
          </cell>
          <cell r="W893">
            <v>7103.95</v>
          </cell>
          <cell r="X893">
            <v>0</v>
          </cell>
        </row>
        <row r="894">
          <cell r="C894" t="str">
            <v>PGE211024</v>
          </cell>
          <cell r="D894" t="str">
            <v>SAN FRANCISCO</v>
          </cell>
          <cell r="E894" t="str">
            <v>GP</v>
          </cell>
          <cell r="F894" t="str">
            <v>LGP-SAN FRANCISCO</v>
          </cell>
          <cell r="G894" t="str">
            <v>-</v>
          </cell>
          <cell r="H894" t="str">
            <v>NRR</v>
          </cell>
          <cell r="I894" t="str">
            <v>CALCULATED</v>
          </cell>
          <cell r="J894" t="str">
            <v>REBATE</v>
          </cell>
          <cell r="K894">
            <v>30541</v>
          </cell>
          <cell r="L894">
            <v>40.32</v>
          </cell>
          <cell r="M894">
            <v>307521</v>
          </cell>
          <cell r="N894">
            <v>0</v>
          </cell>
          <cell r="O894">
            <v>4612815</v>
          </cell>
          <cell r="P894">
            <v>0</v>
          </cell>
          <cell r="Q894">
            <v>44.8</v>
          </cell>
          <cell r="R894">
            <v>341690</v>
          </cell>
          <cell r="S894">
            <v>0</v>
          </cell>
          <cell r="T894">
            <v>0</v>
          </cell>
          <cell r="U894" t="str">
            <v>PAID_DATA_INCEPTION</v>
          </cell>
          <cell r="V894">
            <v>40.32</v>
          </cell>
          <cell r="W894">
            <v>307521</v>
          </cell>
          <cell r="X894">
            <v>0</v>
          </cell>
        </row>
        <row r="895">
          <cell r="C895" t="str">
            <v>PGE211024</v>
          </cell>
          <cell r="D895" t="str">
            <v>SAN FRANCISCO</v>
          </cell>
          <cell r="E895" t="str">
            <v>GP</v>
          </cell>
          <cell r="F895" t="str">
            <v>LGP-SAN FRANCISCO</v>
          </cell>
          <cell r="G895" t="str">
            <v>RES</v>
          </cell>
          <cell r="H895" t="str">
            <v>RDOWN</v>
          </cell>
          <cell r="I895" t="str">
            <v>DEEMED</v>
          </cell>
          <cell r="J895" t="str">
            <v>REBATE</v>
          </cell>
          <cell r="K895">
            <v>9000</v>
          </cell>
          <cell r="L895">
            <v>0</v>
          </cell>
          <cell r="M895">
            <v>0</v>
          </cell>
          <cell r="N895">
            <v>1866</v>
          </cell>
          <cell r="O895">
            <v>0</v>
          </cell>
          <cell r="P895">
            <v>27990</v>
          </cell>
          <cell r="Q895">
            <v>0</v>
          </cell>
          <cell r="R895">
            <v>0</v>
          </cell>
          <cell r="S895">
            <v>1866</v>
          </cell>
          <cell r="T895">
            <v>1866</v>
          </cell>
          <cell r="U895" t="str">
            <v>PAID_DATA_INCEPTION</v>
          </cell>
          <cell r="V895">
            <v>0</v>
          </cell>
          <cell r="W895">
            <v>0</v>
          </cell>
          <cell r="X895">
            <v>1866</v>
          </cell>
        </row>
        <row r="896">
          <cell r="C896" t="str">
            <v>PGE211024</v>
          </cell>
          <cell r="D896" t="str">
            <v>SAN FRANCISCO</v>
          </cell>
          <cell r="E896" t="str">
            <v>GP</v>
          </cell>
          <cell r="F896" t="str">
            <v>LGP-SAN FRANCISCO</v>
          </cell>
          <cell r="G896" t="str">
            <v>-</v>
          </cell>
          <cell r="H896" t="str">
            <v>NRDI</v>
          </cell>
          <cell r="I896" t="str">
            <v>CALCULATED</v>
          </cell>
          <cell r="J896" t="str">
            <v>DI</v>
          </cell>
          <cell r="K896">
            <v>360129.76</v>
          </cell>
          <cell r="L896">
            <v>615.34799999999996</v>
          </cell>
          <cell r="M896">
            <v>1247884.1100000001</v>
          </cell>
          <cell r="N896">
            <v>0</v>
          </cell>
          <cell r="O896">
            <v>10375135.74</v>
          </cell>
          <cell r="P896">
            <v>0</v>
          </cell>
          <cell r="Q896">
            <v>683.72</v>
          </cell>
          <cell r="R896">
            <v>1386537.9</v>
          </cell>
          <cell r="S896">
            <v>0</v>
          </cell>
          <cell r="T896">
            <v>0</v>
          </cell>
          <cell r="U896" t="str">
            <v>PAID_DATA_INCEPTION</v>
          </cell>
          <cell r="V896">
            <v>615.34799999999996</v>
          </cell>
          <cell r="W896">
            <v>1247884.1100000001</v>
          </cell>
          <cell r="X896">
            <v>0</v>
          </cell>
        </row>
        <row r="897">
          <cell r="C897" t="str">
            <v>PGE211024</v>
          </cell>
          <cell r="D897" t="str">
            <v>SAN FRANCISCO</v>
          </cell>
          <cell r="E897" t="str">
            <v>GP</v>
          </cell>
          <cell r="F897" t="str">
            <v>LGP-SAN FRANCISCO</v>
          </cell>
          <cell r="G897" t="str">
            <v>-</v>
          </cell>
          <cell r="H897" t="str">
            <v>NRDI</v>
          </cell>
          <cell r="I897" t="str">
            <v>DEEMED</v>
          </cell>
          <cell r="J897" t="str">
            <v>DI</v>
          </cell>
          <cell r="K897">
            <v>3680</v>
          </cell>
          <cell r="L897">
            <v>5.1180000000000003</v>
          </cell>
          <cell r="M897">
            <v>31349.439999999999</v>
          </cell>
          <cell r="N897">
            <v>0</v>
          </cell>
          <cell r="O897">
            <v>358945.52</v>
          </cell>
          <cell r="P897">
            <v>0</v>
          </cell>
          <cell r="Q897">
            <v>5.1180000000000003</v>
          </cell>
          <cell r="R897">
            <v>31349.439999999999</v>
          </cell>
          <cell r="S897">
            <v>0</v>
          </cell>
          <cell r="T897">
            <v>0</v>
          </cell>
          <cell r="U897" t="str">
            <v>PAID_DATA_INCEPTION</v>
          </cell>
          <cell r="V897">
            <v>5.1180000000000003</v>
          </cell>
          <cell r="W897">
            <v>31349.439999999999</v>
          </cell>
          <cell r="X897">
            <v>0</v>
          </cell>
        </row>
        <row r="898">
          <cell r="C898" t="str">
            <v>PGE211024</v>
          </cell>
          <cell r="D898" t="str">
            <v>SAN FRANCISCO</v>
          </cell>
          <cell r="E898" t="str">
            <v>GP</v>
          </cell>
          <cell r="F898" t="str">
            <v>LGP-SAN FRANCISCO</v>
          </cell>
          <cell r="G898" t="str">
            <v>-</v>
          </cell>
          <cell r="H898" t="str">
            <v>NRDI</v>
          </cell>
          <cell r="I898" t="str">
            <v>CALCULATED</v>
          </cell>
          <cell r="J898" t="str">
            <v>DI</v>
          </cell>
          <cell r="K898">
            <v>91753.15</v>
          </cell>
          <cell r="L898">
            <v>90.891000000000005</v>
          </cell>
          <cell r="M898">
            <v>432224.64</v>
          </cell>
          <cell r="N898">
            <v>0</v>
          </cell>
          <cell r="O898">
            <v>3606273.63</v>
          </cell>
          <cell r="P898">
            <v>0</v>
          </cell>
          <cell r="Q898">
            <v>100.99</v>
          </cell>
          <cell r="R898">
            <v>480249.59999999998</v>
          </cell>
          <cell r="S898">
            <v>0</v>
          </cell>
          <cell r="T898">
            <v>0</v>
          </cell>
          <cell r="U898" t="str">
            <v>PAID_DATA_INCEPTION</v>
          </cell>
          <cell r="V898">
            <v>90.891000000000005</v>
          </cell>
          <cell r="W898">
            <v>432224.64</v>
          </cell>
          <cell r="X898">
            <v>0</v>
          </cell>
        </row>
        <row r="899">
          <cell r="C899" t="str">
            <v>PGE211024</v>
          </cell>
          <cell r="D899" t="str">
            <v>SAN FRANCISCO</v>
          </cell>
          <cell r="E899" t="str">
            <v>GP</v>
          </cell>
          <cell r="F899" t="str">
            <v>LGP-SAN FRANCISCO</v>
          </cell>
          <cell r="G899" t="str">
            <v>-</v>
          </cell>
          <cell r="H899" t="str">
            <v>NRDI</v>
          </cell>
          <cell r="I899" t="str">
            <v>DEEMED</v>
          </cell>
          <cell r="J899" t="str">
            <v>DI</v>
          </cell>
          <cell r="K899">
            <v>1451</v>
          </cell>
          <cell r="L899">
            <v>1.4493967999999999</v>
          </cell>
          <cell r="M899">
            <v>12050.59</v>
          </cell>
          <cell r="N899">
            <v>-0.40600000000000003</v>
          </cell>
          <cell r="O899">
            <v>96404.72</v>
          </cell>
          <cell r="P899">
            <v>-3.2480000000000002</v>
          </cell>
          <cell r="Q899">
            <v>1.4493967999999999</v>
          </cell>
          <cell r="R899">
            <v>12050.59</v>
          </cell>
          <cell r="S899">
            <v>-0.40600000000000003</v>
          </cell>
          <cell r="T899">
            <v>-0.40600000000000003</v>
          </cell>
          <cell r="U899" t="str">
            <v>PAID_DATA_INCEPTION</v>
          </cell>
          <cell r="V899">
            <v>1.4493967999999999</v>
          </cell>
          <cell r="W899">
            <v>12050.59</v>
          </cell>
          <cell r="X899">
            <v>-0.40600000000000003</v>
          </cell>
        </row>
        <row r="900">
          <cell r="C900" t="str">
            <v>PGE211024</v>
          </cell>
          <cell r="D900" t="str">
            <v>SAN FRANCISCO</v>
          </cell>
          <cell r="E900" t="str">
            <v>GP</v>
          </cell>
          <cell r="F900" t="str">
            <v>LGP-SAN FRANCISCO</v>
          </cell>
          <cell r="G900" t="str">
            <v>RES</v>
          </cell>
          <cell r="H900" t="str">
            <v>RDI</v>
          </cell>
          <cell r="I900" t="str">
            <v>DEEMED</v>
          </cell>
          <cell r="J900" t="str">
            <v>DI</v>
          </cell>
          <cell r="K900">
            <v>30000</v>
          </cell>
          <cell r="L900">
            <v>0</v>
          </cell>
          <cell r="M900">
            <v>0</v>
          </cell>
          <cell r="N900">
            <v>3220</v>
          </cell>
          <cell r="O900">
            <v>0</v>
          </cell>
          <cell r="P900">
            <v>48300</v>
          </cell>
          <cell r="Q900">
            <v>0</v>
          </cell>
          <cell r="R900">
            <v>0</v>
          </cell>
          <cell r="S900">
            <v>3220</v>
          </cell>
          <cell r="T900">
            <v>3220</v>
          </cell>
          <cell r="U900" t="str">
            <v>PAID_DATA_INCEPTION</v>
          </cell>
          <cell r="V900">
            <v>0</v>
          </cell>
          <cell r="W900">
            <v>0</v>
          </cell>
          <cell r="X900">
            <v>3220</v>
          </cell>
        </row>
        <row r="901">
          <cell r="C901" t="str">
            <v>PGE211024</v>
          </cell>
          <cell r="D901" t="str">
            <v>SAN FRANCISCO</v>
          </cell>
          <cell r="E901" t="str">
            <v>GP</v>
          </cell>
          <cell r="F901" t="str">
            <v>LGP-SAN FRANCISCO</v>
          </cell>
          <cell r="G901" t="str">
            <v>-</v>
          </cell>
          <cell r="H901" t="str">
            <v>NRDI</v>
          </cell>
          <cell r="I901" t="str">
            <v>CALCULATED</v>
          </cell>
          <cell r="J901" t="str">
            <v>DI</v>
          </cell>
          <cell r="K901">
            <v>209923.95</v>
          </cell>
          <cell r="L901">
            <v>229.72499999999999</v>
          </cell>
          <cell r="M901">
            <v>910195.56</v>
          </cell>
          <cell r="N901">
            <v>0</v>
          </cell>
          <cell r="O901">
            <v>8312631.4800000004</v>
          </cell>
          <cell r="P901">
            <v>0</v>
          </cell>
          <cell r="Q901">
            <v>255.25</v>
          </cell>
          <cell r="R901">
            <v>1011328.4</v>
          </cell>
          <cell r="S901">
            <v>0</v>
          </cell>
          <cell r="T901">
            <v>0</v>
          </cell>
          <cell r="U901" t="str">
            <v>PAID_DATA_INCEPTION</v>
          </cell>
          <cell r="V901">
            <v>229.72499999999999</v>
          </cell>
          <cell r="W901">
            <v>910195.56</v>
          </cell>
          <cell r="X901">
            <v>0</v>
          </cell>
        </row>
        <row r="902">
          <cell r="C902" t="str">
            <v>PGE211024</v>
          </cell>
          <cell r="D902" t="str">
            <v>SAN FRANCISCO</v>
          </cell>
          <cell r="E902" t="str">
            <v>GP</v>
          </cell>
          <cell r="F902" t="str">
            <v>LGP-SAN FRANCISCO</v>
          </cell>
          <cell r="G902" t="str">
            <v>-</v>
          </cell>
          <cell r="H902" t="str">
            <v>NRDI</v>
          </cell>
          <cell r="I902" t="str">
            <v>DEEMED</v>
          </cell>
          <cell r="J902" t="str">
            <v>DI</v>
          </cell>
          <cell r="K902">
            <v>4473</v>
          </cell>
          <cell r="L902">
            <v>1.0229999999999999</v>
          </cell>
          <cell r="M902">
            <v>29339.41</v>
          </cell>
          <cell r="N902">
            <v>-5.0500000000000003E-2</v>
          </cell>
          <cell r="O902">
            <v>234715.28</v>
          </cell>
          <cell r="P902">
            <v>-0.40400000000000003</v>
          </cell>
          <cell r="Q902">
            <v>1.0229999999999999</v>
          </cell>
          <cell r="R902">
            <v>29339.41</v>
          </cell>
          <cell r="S902">
            <v>-5.0500000000000003E-2</v>
          </cell>
          <cell r="T902">
            <v>-5.0500000000000003E-2</v>
          </cell>
          <cell r="U902" t="str">
            <v>PAID_DATA_INCEPTION</v>
          </cell>
          <cell r="V902">
            <v>1.0229999999999999</v>
          </cell>
          <cell r="W902">
            <v>29339.41</v>
          </cell>
          <cell r="X902">
            <v>-5.0500000000000003E-2</v>
          </cell>
        </row>
        <row r="903">
          <cell r="C903" t="str">
            <v>PGE211024</v>
          </cell>
          <cell r="D903" t="str">
            <v>SAN FRANCISCO</v>
          </cell>
          <cell r="E903" t="str">
            <v>GP</v>
          </cell>
          <cell r="F903" t="str">
            <v>LGP-SAN FRANCISCO</v>
          </cell>
          <cell r="G903" t="str">
            <v>RES</v>
          </cell>
          <cell r="H903" t="str">
            <v>RDI</v>
          </cell>
          <cell r="I903" t="str">
            <v>DEEMED</v>
          </cell>
          <cell r="J903" t="str">
            <v>DI</v>
          </cell>
          <cell r="K903">
            <v>13950</v>
          </cell>
          <cell r="L903">
            <v>0</v>
          </cell>
          <cell r="M903">
            <v>0</v>
          </cell>
          <cell r="N903">
            <v>2542</v>
          </cell>
          <cell r="O903">
            <v>0</v>
          </cell>
          <cell r="P903">
            <v>38130</v>
          </cell>
          <cell r="Q903">
            <v>0</v>
          </cell>
          <cell r="R903">
            <v>0</v>
          </cell>
          <cell r="S903">
            <v>2542</v>
          </cell>
          <cell r="T903">
            <v>2542</v>
          </cell>
          <cell r="U903" t="str">
            <v>PAID_DATA_INCEPTION</v>
          </cell>
          <cell r="V903">
            <v>0</v>
          </cell>
          <cell r="W903">
            <v>0</v>
          </cell>
          <cell r="X903">
            <v>2542</v>
          </cell>
        </row>
        <row r="904">
          <cell r="C904" t="str">
            <v>PGE211024</v>
          </cell>
          <cell r="D904" t="str">
            <v>SAN FRANCISCO</v>
          </cell>
          <cell r="E904" t="str">
            <v>GP</v>
          </cell>
          <cell r="F904" t="str">
            <v>LGP-SAN FRANCISCO</v>
          </cell>
          <cell r="G904" t="str">
            <v>-</v>
          </cell>
          <cell r="H904" t="str">
            <v>NRDI</v>
          </cell>
          <cell r="I904" t="str">
            <v>CALCULATED</v>
          </cell>
          <cell r="J904" t="str">
            <v>DI</v>
          </cell>
          <cell r="K904">
            <v>190425.23</v>
          </cell>
          <cell r="L904">
            <v>201.71700000000001</v>
          </cell>
          <cell r="M904">
            <v>952498.44</v>
          </cell>
          <cell r="N904">
            <v>0</v>
          </cell>
          <cell r="O904">
            <v>7929220.7699999996</v>
          </cell>
          <cell r="P904">
            <v>0</v>
          </cell>
          <cell r="Q904">
            <v>224.13</v>
          </cell>
          <cell r="R904">
            <v>1058331.6000000001</v>
          </cell>
          <cell r="S904">
            <v>0</v>
          </cell>
          <cell r="T904">
            <v>0</v>
          </cell>
          <cell r="U904" t="str">
            <v>PAID_DATA_INCEPTION</v>
          </cell>
          <cell r="V904">
            <v>201.71700000000001</v>
          </cell>
          <cell r="W904">
            <v>952498.44</v>
          </cell>
          <cell r="X904">
            <v>0</v>
          </cell>
        </row>
        <row r="905">
          <cell r="C905" t="str">
            <v>PGE211024</v>
          </cell>
          <cell r="D905" t="str">
            <v>SAN FRANCISCO</v>
          </cell>
          <cell r="E905" t="str">
            <v>GP</v>
          </cell>
          <cell r="F905" t="str">
            <v>LGP-SAN FRANCISCO</v>
          </cell>
          <cell r="G905" t="str">
            <v>-</v>
          </cell>
          <cell r="H905" t="str">
            <v>NRDI</v>
          </cell>
          <cell r="I905" t="str">
            <v>DEEMED</v>
          </cell>
          <cell r="J905" t="str">
            <v>DI</v>
          </cell>
          <cell r="K905">
            <v>5412</v>
          </cell>
          <cell r="L905">
            <v>3.57165</v>
          </cell>
          <cell r="M905">
            <v>48292.72</v>
          </cell>
          <cell r="N905">
            <v>-77.856499999999997</v>
          </cell>
          <cell r="O905">
            <v>312914.96000000002</v>
          </cell>
          <cell r="P905">
            <v>-622.85199999999998</v>
          </cell>
          <cell r="Q905">
            <v>3.57165</v>
          </cell>
          <cell r="R905">
            <v>48292.72</v>
          </cell>
          <cell r="S905">
            <v>-77.856499999999997</v>
          </cell>
          <cell r="T905">
            <v>-77.856499999999997</v>
          </cell>
          <cell r="U905" t="str">
            <v>PAID_DATA_INCEPTION</v>
          </cell>
          <cell r="V905">
            <v>3.57165</v>
          </cell>
          <cell r="W905">
            <v>48292.72</v>
          </cell>
          <cell r="X905">
            <v>-77.856499999999997</v>
          </cell>
        </row>
        <row r="906">
          <cell r="C906" t="str">
            <v>PGE211024</v>
          </cell>
          <cell r="D906" t="str">
            <v>SAN FRANCISCO</v>
          </cell>
          <cell r="E906" t="str">
            <v>GP</v>
          </cell>
          <cell r="F906" t="str">
            <v>LGP-SAN FRANCISCO</v>
          </cell>
          <cell r="G906" t="str">
            <v>RES</v>
          </cell>
          <cell r="H906" t="str">
            <v>RDI</v>
          </cell>
          <cell r="I906" t="str">
            <v>DEEMED</v>
          </cell>
          <cell r="J906" t="str">
            <v>DI</v>
          </cell>
          <cell r="K906">
            <v>68750</v>
          </cell>
          <cell r="L906">
            <v>0</v>
          </cell>
          <cell r="M906">
            <v>0</v>
          </cell>
          <cell r="N906">
            <v>29703</v>
          </cell>
          <cell r="O906">
            <v>0</v>
          </cell>
          <cell r="P906">
            <v>445545</v>
          </cell>
          <cell r="Q906">
            <v>0</v>
          </cell>
          <cell r="R906">
            <v>0</v>
          </cell>
          <cell r="S906">
            <v>29703</v>
          </cell>
          <cell r="T906">
            <v>29703</v>
          </cell>
          <cell r="U906" t="str">
            <v>PAID_DATA_INCEPTION</v>
          </cell>
          <cell r="V906">
            <v>0</v>
          </cell>
          <cell r="W906">
            <v>0</v>
          </cell>
          <cell r="X906">
            <v>29703</v>
          </cell>
        </row>
        <row r="907">
          <cell r="C907" t="str">
            <v>PGE211024</v>
          </cell>
          <cell r="D907" t="str">
            <v>SAN FRANCISCO</v>
          </cell>
          <cell r="E907" t="str">
            <v>GP</v>
          </cell>
          <cell r="F907" t="str">
            <v>LGP-SAN FRANCISCO</v>
          </cell>
          <cell r="G907" t="str">
            <v>-</v>
          </cell>
          <cell r="H907" t="str">
            <v>NRDI</v>
          </cell>
          <cell r="I907" t="str">
            <v>CALCULATED</v>
          </cell>
          <cell r="J907" t="str">
            <v>DI</v>
          </cell>
          <cell r="K907">
            <v>65243.59</v>
          </cell>
          <cell r="L907">
            <v>47.015999999999998</v>
          </cell>
          <cell r="M907">
            <v>328842.27</v>
          </cell>
          <cell r="N907">
            <v>0</v>
          </cell>
          <cell r="O907">
            <v>3049183.71</v>
          </cell>
          <cell r="P907">
            <v>0</v>
          </cell>
          <cell r="Q907">
            <v>52.24</v>
          </cell>
          <cell r="R907">
            <v>365380.3</v>
          </cell>
          <cell r="S907">
            <v>0</v>
          </cell>
          <cell r="T907">
            <v>0</v>
          </cell>
          <cell r="U907" t="str">
            <v>PAID_DATA_INCEPTION</v>
          </cell>
          <cell r="V907">
            <v>47.015999999999998</v>
          </cell>
          <cell r="W907">
            <v>328842.27</v>
          </cell>
          <cell r="X907">
            <v>0</v>
          </cell>
        </row>
        <row r="908">
          <cell r="C908" t="str">
            <v>PGE211024</v>
          </cell>
          <cell r="D908" t="str">
            <v>SAN FRANCISCO</v>
          </cell>
          <cell r="E908" t="str">
            <v>GP</v>
          </cell>
          <cell r="F908" t="str">
            <v>LGP-SAN FRANCISCO</v>
          </cell>
          <cell r="G908" t="str">
            <v>-</v>
          </cell>
          <cell r="H908" t="str">
            <v>NRDI</v>
          </cell>
          <cell r="I908" t="str">
            <v>DEEMED</v>
          </cell>
          <cell r="J908" t="str">
            <v>DI</v>
          </cell>
          <cell r="K908">
            <v>1525</v>
          </cell>
          <cell r="L908">
            <v>9.5000000000000001E-2</v>
          </cell>
          <cell r="M908">
            <v>13741.77</v>
          </cell>
          <cell r="N908">
            <v>0</v>
          </cell>
          <cell r="O908">
            <v>71246.16</v>
          </cell>
          <cell r="P908">
            <v>0</v>
          </cell>
          <cell r="Q908">
            <v>9.5000000000000001E-2</v>
          </cell>
          <cell r="R908">
            <v>13741.77</v>
          </cell>
          <cell r="S908">
            <v>0</v>
          </cell>
          <cell r="T908">
            <v>0</v>
          </cell>
          <cell r="U908" t="str">
            <v>PAID_DATA_INCEPTION</v>
          </cell>
          <cell r="V908">
            <v>9.5000000000000001E-2</v>
          </cell>
          <cell r="W908">
            <v>13741.77</v>
          </cell>
          <cell r="X908">
            <v>0</v>
          </cell>
        </row>
        <row r="909">
          <cell r="C909" t="str">
            <v>PGE211024</v>
          </cell>
          <cell r="D909" t="str">
            <v>SAN FRANCISCO</v>
          </cell>
          <cell r="E909" t="str">
            <v>GP</v>
          </cell>
          <cell r="F909" t="str">
            <v>LGP-SAN FRANCISCO</v>
          </cell>
          <cell r="G909" t="str">
            <v>RES</v>
          </cell>
          <cell r="H909" t="str">
            <v>RDI</v>
          </cell>
          <cell r="I909" t="str">
            <v>DEEMED</v>
          </cell>
          <cell r="J909" t="str">
            <v>DI</v>
          </cell>
          <cell r="K909">
            <v>5000</v>
          </cell>
          <cell r="L909">
            <v>0</v>
          </cell>
          <cell r="M909">
            <v>0</v>
          </cell>
          <cell r="N909">
            <v>912</v>
          </cell>
          <cell r="O909">
            <v>0</v>
          </cell>
          <cell r="P909">
            <v>13680</v>
          </cell>
          <cell r="Q909">
            <v>0</v>
          </cell>
          <cell r="R909">
            <v>0</v>
          </cell>
          <cell r="S909">
            <v>912</v>
          </cell>
          <cell r="T909">
            <v>912</v>
          </cell>
          <cell r="U909" t="str">
            <v>PAID_DATA_INCEPTION</v>
          </cell>
          <cell r="V909">
            <v>0</v>
          </cell>
          <cell r="W909">
            <v>0</v>
          </cell>
          <cell r="X909">
            <v>912</v>
          </cell>
        </row>
        <row r="910">
          <cell r="C910" t="str">
            <v>PGE211024</v>
          </cell>
          <cell r="D910" t="str">
            <v>SAN FRANCISCO</v>
          </cell>
          <cell r="E910" t="str">
            <v>GP</v>
          </cell>
          <cell r="F910" t="str">
            <v>LGP-SAN FRANCISCO</v>
          </cell>
          <cell r="G910" t="str">
            <v>-</v>
          </cell>
          <cell r="H910" t="str">
            <v>NRDI</v>
          </cell>
          <cell r="I910" t="str">
            <v>CALCULATED</v>
          </cell>
          <cell r="J910" t="str">
            <v>DI</v>
          </cell>
          <cell r="K910">
            <v>258920.5</v>
          </cell>
          <cell r="L910">
            <v>221.02199999999999</v>
          </cell>
          <cell r="M910">
            <v>1159020.27</v>
          </cell>
          <cell r="N910">
            <v>0</v>
          </cell>
          <cell r="O910">
            <v>10168413.029999999</v>
          </cell>
          <cell r="P910">
            <v>0</v>
          </cell>
          <cell r="Q910">
            <v>245.58</v>
          </cell>
          <cell r="R910">
            <v>1287800.3</v>
          </cell>
          <cell r="S910">
            <v>0</v>
          </cell>
          <cell r="T910">
            <v>0</v>
          </cell>
          <cell r="U910" t="str">
            <v>PAID_DATA_INCEPTION</v>
          </cell>
          <cell r="V910">
            <v>221.02199999999999</v>
          </cell>
          <cell r="W910">
            <v>1159020.27</v>
          </cell>
          <cell r="X910">
            <v>0</v>
          </cell>
        </row>
        <row r="911">
          <cell r="C911" t="str">
            <v>PGE211024</v>
          </cell>
          <cell r="D911" t="str">
            <v>SAN FRANCISCO</v>
          </cell>
          <cell r="E911" t="str">
            <v>GP</v>
          </cell>
          <cell r="F911" t="str">
            <v>LGP-SAN FRANCISCO</v>
          </cell>
          <cell r="G911" t="str">
            <v>-</v>
          </cell>
          <cell r="H911" t="str">
            <v>NRDI</v>
          </cell>
          <cell r="I911" t="str">
            <v>DEEMED</v>
          </cell>
          <cell r="J911" t="str">
            <v>DI</v>
          </cell>
          <cell r="K911">
            <v>35546</v>
          </cell>
          <cell r="L911">
            <v>57.4206</v>
          </cell>
          <cell r="M911">
            <v>288060.42</v>
          </cell>
          <cell r="N911">
            <v>1362.664</v>
          </cell>
          <cell r="O911">
            <v>3746483.36</v>
          </cell>
          <cell r="P911">
            <v>25081.212</v>
          </cell>
          <cell r="Q911">
            <v>57.4206</v>
          </cell>
          <cell r="R911">
            <v>288060.42</v>
          </cell>
          <cell r="S911">
            <v>1362.664</v>
          </cell>
          <cell r="T911">
            <v>1362.664</v>
          </cell>
          <cell r="U911" t="str">
            <v>PAID_DATA_INCEPTION</v>
          </cell>
          <cell r="V911">
            <v>57.4206</v>
          </cell>
          <cell r="W911">
            <v>288060.42</v>
          </cell>
          <cell r="X911">
            <v>1362.664</v>
          </cell>
        </row>
        <row r="912">
          <cell r="C912" t="str">
            <v>PGE211024</v>
          </cell>
          <cell r="D912" t="str">
            <v>SAN FRANCISCO</v>
          </cell>
          <cell r="E912" t="str">
            <v>GP</v>
          </cell>
          <cell r="F912" t="str">
            <v>LGP-SAN FRANCISCO</v>
          </cell>
          <cell r="G912" t="str">
            <v>RES</v>
          </cell>
          <cell r="H912" t="str">
            <v>RDI</v>
          </cell>
          <cell r="I912" t="str">
            <v>DEEMED</v>
          </cell>
          <cell r="J912" t="str">
            <v>DI</v>
          </cell>
          <cell r="K912">
            <v>11250</v>
          </cell>
          <cell r="L912">
            <v>0</v>
          </cell>
          <cell r="M912">
            <v>0</v>
          </cell>
          <cell r="N912">
            <v>1512</v>
          </cell>
          <cell r="O912">
            <v>0</v>
          </cell>
          <cell r="P912">
            <v>22680</v>
          </cell>
          <cell r="Q912">
            <v>0</v>
          </cell>
          <cell r="R912">
            <v>0</v>
          </cell>
          <cell r="S912">
            <v>1512</v>
          </cell>
          <cell r="T912">
            <v>1512</v>
          </cell>
          <cell r="U912" t="str">
            <v>PAID_DATA_INCEPTION</v>
          </cell>
          <cell r="V912">
            <v>0</v>
          </cell>
          <cell r="W912">
            <v>0</v>
          </cell>
          <cell r="X912">
            <v>1512</v>
          </cell>
        </row>
        <row r="913">
          <cell r="C913" t="str">
            <v>PGE211024</v>
          </cell>
          <cell r="D913" t="str">
            <v>SAN FRANCISCO</v>
          </cell>
          <cell r="E913" t="str">
            <v>GP</v>
          </cell>
          <cell r="F913" t="str">
            <v>LGP-SAN FRANCISCO</v>
          </cell>
          <cell r="G913" t="str">
            <v>RES</v>
          </cell>
          <cell r="H913" t="str">
            <v>RDOWN</v>
          </cell>
          <cell r="I913" t="str">
            <v>DEEMED</v>
          </cell>
          <cell r="J913" t="str">
            <v>REBATE</v>
          </cell>
          <cell r="K913">
            <v>1500</v>
          </cell>
          <cell r="L913">
            <v>0</v>
          </cell>
          <cell r="M913">
            <v>0</v>
          </cell>
          <cell r="N913">
            <v>311</v>
          </cell>
          <cell r="O913">
            <v>0</v>
          </cell>
          <cell r="P913">
            <v>4665</v>
          </cell>
          <cell r="Q913">
            <v>0</v>
          </cell>
          <cell r="R913">
            <v>0</v>
          </cell>
          <cell r="S913">
            <v>311</v>
          </cell>
          <cell r="T913">
            <v>311</v>
          </cell>
          <cell r="U913" t="str">
            <v>PAID_DATA_INCEPTION</v>
          </cell>
          <cell r="V913">
            <v>0</v>
          </cell>
          <cell r="W913">
            <v>0</v>
          </cell>
          <cell r="X913">
            <v>311</v>
          </cell>
        </row>
        <row r="914">
          <cell r="C914" t="str">
            <v>PGE211024</v>
          </cell>
          <cell r="D914" t="str">
            <v>SAN FRANCISCO</v>
          </cell>
          <cell r="E914" t="str">
            <v>GP</v>
          </cell>
          <cell r="F914" t="str">
            <v>LGP-SAN FRANCISCO</v>
          </cell>
          <cell r="G914" t="str">
            <v>-</v>
          </cell>
          <cell r="H914" t="str">
            <v>NRDI</v>
          </cell>
          <cell r="I914" t="str">
            <v>CALCULATED</v>
          </cell>
          <cell r="J914" t="str">
            <v>DI</v>
          </cell>
          <cell r="K914">
            <v>166285.72</v>
          </cell>
          <cell r="L914">
            <v>169.596</v>
          </cell>
          <cell r="M914">
            <v>891023.67</v>
          </cell>
          <cell r="N914">
            <v>-2512.62</v>
          </cell>
          <cell r="O914">
            <v>8065962.8099999996</v>
          </cell>
          <cell r="P914">
            <v>-21664.89</v>
          </cell>
          <cell r="Q914">
            <v>188.44</v>
          </cell>
          <cell r="R914">
            <v>990026.3</v>
          </cell>
          <cell r="S914">
            <v>-2791.8</v>
          </cell>
          <cell r="T914">
            <v>-2791.8</v>
          </cell>
          <cell r="U914" t="str">
            <v>PAID_DATA_INCEPTION</v>
          </cell>
          <cell r="V914">
            <v>169.596</v>
          </cell>
          <cell r="W914">
            <v>891023.67</v>
          </cell>
          <cell r="X914">
            <v>-2512.62</v>
          </cell>
        </row>
        <row r="915">
          <cell r="C915" t="str">
            <v>PGE211024</v>
          </cell>
          <cell r="D915" t="str">
            <v>SAN FRANCISCO</v>
          </cell>
          <cell r="E915" t="str">
            <v>GP</v>
          </cell>
          <cell r="F915" t="str">
            <v>LGP-SAN FRANCISCO</v>
          </cell>
          <cell r="G915" t="str">
            <v>-</v>
          </cell>
          <cell r="H915" t="str">
            <v>NRDI</v>
          </cell>
          <cell r="I915" t="str">
            <v>DEEMED</v>
          </cell>
          <cell r="J915" t="str">
            <v>DI</v>
          </cell>
          <cell r="K915">
            <v>34589</v>
          </cell>
          <cell r="L915">
            <v>5.2062891899999997</v>
          </cell>
          <cell r="M915">
            <v>66254.118933449994</v>
          </cell>
          <cell r="N915">
            <v>13894.3586</v>
          </cell>
          <cell r="O915">
            <v>547239.38400175003</v>
          </cell>
          <cell r="P915">
            <v>209869.033</v>
          </cell>
          <cell r="Q915">
            <v>5.2062891899999997</v>
          </cell>
          <cell r="R915">
            <v>66254.118933449994</v>
          </cell>
          <cell r="S915">
            <v>13894.3586</v>
          </cell>
          <cell r="T915">
            <v>13894.3586</v>
          </cell>
          <cell r="U915" t="str">
            <v>PAID_DATA_INCEPTION</v>
          </cell>
          <cell r="V915">
            <v>5.2062891899999997</v>
          </cell>
          <cell r="W915">
            <v>66254.118933449994</v>
          </cell>
          <cell r="X915">
            <v>13894.3586</v>
          </cell>
        </row>
        <row r="916">
          <cell r="C916" t="str">
            <v>PGE211024</v>
          </cell>
          <cell r="D916" t="str">
            <v>SAN FRANCISCO</v>
          </cell>
          <cell r="E916" t="str">
            <v>GP</v>
          </cell>
          <cell r="F916" t="str">
            <v>LGP-SAN FRANCISCO</v>
          </cell>
          <cell r="G916" t="str">
            <v>-</v>
          </cell>
          <cell r="H916" t="str">
            <v>NRR</v>
          </cell>
          <cell r="I916" t="str">
            <v>CALCULATED</v>
          </cell>
          <cell r="J916" t="str">
            <v>REBATE</v>
          </cell>
          <cell r="K916">
            <v>2100.1</v>
          </cell>
          <cell r="L916">
            <v>0</v>
          </cell>
          <cell r="M916">
            <v>0</v>
          </cell>
          <cell r="N916">
            <v>1890.09</v>
          </cell>
          <cell r="O916">
            <v>0</v>
          </cell>
          <cell r="P916">
            <v>37801.800000000003</v>
          </cell>
          <cell r="Q916">
            <v>0</v>
          </cell>
          <cell r="R916">
            <v>0</v>
          </cell>
          <cell r="S916">
            <v>2100.1</v>
          </cell>
          <cell r="T916">
            <v>2100.1</v>
          </cell>
          <cell r="U916" t="str">
            <v>PAID_DATA_INCEPTION</v>
          </cell>
          <cell r="V916">
            <v>0</v>
          </cell>
          <cell r="W916">
            <v>0</v>
          </cell>
          <cell r="X916">
            <v>1890.09</v>
          </cell>
        </row>
        <row r="917">
          <cell r="C917" t="str">
            <v>PGE211024</v>
          </cell>
          <cell r="D917" t="str">
            <v>SAN FRANCISCO</v>
          </cell>
          <cell r="E917" t="str">
            <v>GP</v>
          </cell>
          <cell r="F917" t="str">
            <v>LGP-SAN FRANCISCO</v>
          </cell>
          <cell r="G917" t="str">
            <v>RES</v>
          </cell>
          <cell r="H917" t="str">
            <v>RDI</v>
          </cell>
          <cell r="I917" t="str">
            <v>DEEMED</v>
          </cell>
          <cell r="J917" t="str">
            <v>DI</v>
          </cell>
          <cell r="K917">
            <v>78861.5</v>
          </cell>
          <cell r="L917">
            <v>0</v>
          </cell>
          <cell r="M917">
            <v>0</v>
          </cell>
          <cell r="N917">
            <v>22110</v>
          </cell>
          <cell r="O917">
            <v>0</v>
          </cell>
          <cell r="P917">
            <v>331650</v>
          </cell>
          <cell r="Q917">
            <v>0</v>
          </cell>
          <cell r="R917">
            <v>0</v>
          </cell>
          <cell r="S917">
            <v>22110</v>
          </cell>
          <cell r="T917">
            <v>22110</v>
          </cell>
          <cell r="U917" t="str">
            <v>PAID_DATA_INCEPTION</v>
          </cell>
          <cell r="V917">
            <v>0</v>
          </cell>
          <cell r="W917">
            <v>0</v>
          </cell>
          <cell r="X917">
            <v>22110</v>
          </cell>
        </row>
        <row r="918">
          <cell r="C918" t="str">
            <v>PGE211025</v>
          </cell>
          <cell r="D918" t="str">
            <v>SAVINGS BY DESIGN</v>
          </cell>
          <cell r="E918" t="str">
            <v>CORE</v>
          </cell>
          <cell r="F918" t="str">
            <v>N/A</v>
          </cell>
          <cell r="G918" t="str">
            <v>-</v>
          </cell>
          <cell r="H918" t="str">
            <v>NRNC</v>
          </cell>
          <cell r="I918" t="str">
            <v>CALCULATED</v>
          </cell>
          <cell r="J918" t="str">
            <v>INCV</v>
          </cell>
          <cell r="K918">
            <v>419493</v>
          </cell>
          <cell r="L918">
            <v>595.98</v>
          </cell>
          <cell r="M918">
            <v>3231392.4</v>
          </cell>
          <cell r="N918">
            <v>-21238.2</v>
          </cell>
          <cell r="O918">
            <v>51403705.200000003</v>
          </cell>
          <cell r="P918">
            <v>-339287.4</v>
          </cell>
          <cell r="Q918">
            <v>662.2</v>
          </cell>
          <cell r="R918">
            <v>3590436</v>
          </cell>
          <cell r="S918">
            <v>-23598</v>
          </cell>
          <cell r="T918">
            <v>-23598</v>
          </cell>
          <cell r="U918" t="str">
            <v>PAID_DATA_INCEPTION</v>
          </cell>
          <cell r="V918">
            <v>595.98</v>
          </cell>
          <cell r="W918">
            <v>3231392.4</v>
          </cell>
          <cell r="X918">
            <v>-21238.2</v>
          </cell>
        </row>
        <row r="919">
          <cell r="C919" t="str">
            <v>PGE211025</v>
          </cell>
          <cell r="D919" t="str">
            <v>SAVINGS BY DESIGN</v>
          </cell>
          <cell r="E919" t="str">
            <v>CORE</v>
          </cell>
          <cell r="F919" t="str">
            <v>N/A</v>
          </cell>
          <cell r="G919" t="str">
            <v>-</v>
          </cell>
          <cell r="H919" t="str">
            <v>NRNC</v>
          </cell>
          <cell r="I919" t="str">
            <v>CALCULATED</v>
          </cell>
          <cell r="J919" t="str">
            <v>INCV</v>
          </cell>
          <cell r="K919">
            <v>285841.69</v>
          </cell>
          <cell r="L919">
            <v>362.61</v>
          </cell>
          <cell r="M919">
            <v>1345169.7</v>
          </cell>
          <cell r="N919">
            <v>14212.8</v>
          </cell>
          <cell r="O919">
            <v>19644231.600000001</v>
          </cell>
          <cell r="P919">
            <v>228713.4</v>
          </cell>
          <cell r="Q919">
            <v>402.9</v>
          </cell>
          <cell r="R919">
            <v>1494633</v>
          </cell>
          <cell r="S919">
            <v>15792</v>
          </cell>
          <cell r="T919">
            <v>15792</v>
          </cell>
          <cell r="U919" t="str">
            <v>PAID_DATA_INCEPTION</v>
          </cell>
          <cell r="V919">
            <v>362.61</v>
          </cell>
          <cell r="W919">
            <v>1345169.7</v>
          </cell>
          <cell r="X919">
            <v>14212.8</v>
          </cell>
        </row>
        <row r="920">
          <cell r="C920" t="str">
            <v>PGE211025</v>
          </cell>
          <cell r="D920" t="str">
            <v>SAVINGS BY DESIGN</v>
          </cell>
          <cell r="E920" t="str">
            <v>CORE</v>
          </cell>
          <cell r="F920" t="str">
            <v>-</v>
          </cell>
          <cell r="G920" t="str">
            <v>SCH</v>
          </cell>
          <cell r="H920" t="str">
            <v>NRNC</v>
          </cell>
          <cell r="I920" t="str">
            <v>CALCULATED</v>
          </cell>
          <cell r="J920" t="str">
            <v>INCV</v>
          </cell>
          <cell r="K920">
            <v>2937.5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 t="str">
            <v>PAID_DATA_INCEPTION</v>
          </cell>
          <cell r="V920">
            <v>0</v>
          </cell>
          <cell r="W920">
            <v>0</v>
          </cell>
          <cell r="X920">
            <v>0</v>
          </cell>
        </row>
        <row r="921">
          <cell r="C921" t="str">
            <v>PGE211025</v>
          </cell>
          <cell r="D921" t="str">
            <v>SAVINGS BY DESIGN</v>
          </cell>
          <cell r="E921" t="str">
            <v>CORE</v>
          </cell>
          <cell r="F921" t="str">
            <v>N/A</v>
          </cell>
          <cell r="G921" t="str">
            <v>-</v>
          </cell>
          <cell r="H921" t="str">
            <v>NRNC</v>
          </cell>
          <cell r="I921" t="str">
            <v>CALCULATED</v>
          </cell>
          <cell r="J921" t="str">
            <v>INCV</v>
          </cell>
          <cell r="K921">
            <v>163121</v>
          </cell>
          <cell r="L921">
            <v>217.71</v>
          </cell>
          <cell r="M921">
            <v>490276.8</v>
          </cell>
          <cell r="N921">
            <v>15510.6</v>
          </cell>
          <cell r="O921">
            <v>7745345.0999999996</v>
          </cell>
          <cell r="P921">
            <v>248141.7</v>
          </cell>
          <cell r="Q921">
            <v>241.9</v>
          </cell>
          <cell r="R921">
            <v>544752</v>
          </cell>
          <cell r="S921">
            <v>17234</v>
          </cell>
          <cell r="T921">
            <v>17234</v>
          </cell>
          <cell r="U921" t="str">
            <v>PAID_DATA_INCEPTION</v>
          </cell>
          <cell r="V921">
            <v>217.71</v>
          </cell>
          <cell r="W921">
            <v>490276.8</v>
          </cell>
          <cell r="X921">
            <v>15510.6</v>
          </cell>
        </row>
        <row r="922">
          <cell r="C922" t="str">
            <v>PGE211025</v>
          </cell>
          <cell r="D922" t="str">
            <v>SAVINGS BY DESIGN</v>
          </cell>
          <cell r="E922" t="str">
            <v>CORE</v>
          </cell>
          <cell r="F922" t="str">
            <v>N/A</v>
          </cell>
          <cell r="G922" t="str">
            <v>-</v>
          </cell>
          <cell r="H922" t="str">
            <v>NRNC</v>
          </cell>
          <cell r="I922" t="str">
            <v>CALCULATED</v>
          </cell>
          <cell r="J922" t="str">
            <v>INCV</v>
          </cell>
          <cell r="K922">
            <v>833240.39</v>
          </cell>
          <cell r="L922">
            <v>946.44</v>
          </cell>
          <cell r="M922">
            <v>2219908.5</v>
          </cell>
          <cell r="N922">
            <v>39182.400000000001</v>
          </cell>
          <cell r="O922">
            <v>35261802</v>
          </cell>
          <cell r="P922">
            <v>624980.69999999995</v>
          </cell>
          <cell r="Q922">
            <v>1051.5999999999999</v>
          </cell>
          <cell r="R922">
            <v>2466565</v>
          </cell>
          <cell r="S922">
            <v>43536</v>
          </cell>
          <cell r="T922">
            <v>43536</v>
          </cell>
          <cell r="U922" t="str">
            <v>PAID_DATA_INCEPTION</v>
          </cell>
          <cell r="V922">
            <v>946.44</v>
          </cell>
          <cell r="W922">
            <v>2219908.5</v>
          </cell>
          <cell r="X922">
            <v>39182.400000000001</v>
          </cell>
        </row>
        <row r="923">
          <cell r="C923" t="str">
            <v>PGE211025</v>
          </cell>
          <cell r="D923" t="str">
            <v>SAVINGS BY DESIGN</v>
          </cell>
          <cell r="E923" t="str">
            <v>CORE</v>
          </cell>
          <cell r="F923" t="str">
            <v>N/A</v>
          </cell>
          <cell r="G923" t="str">
            <v>-</v>
          </cell>
          <cell r="H923" t="str">
            <v>NRNC</v>
          </cell>
          <cell r="I923" t="str">
            <v>CALCULATED</v>
          </cell>
          <cell r="J923" t="str">
            <v>INCV</v>
          </cell>
          <cell r="K923">
            <v>353712.5</v>
          </cell>
          <cell r="L923">
            <v>447.57</v>
          </cell>
          <cell r="M923">
            <v>1658980.8</v>
          </cell>
          <cell r="N923">
            <v>44572.5</v>
          </cell>
          <cell r="O923">
            <v>28339832.699999999</v>
          </cell>
          <cell r="P923">
            <v>711762.3</v>
          </cell>
          <cell r="Q923">
            <v>497.3</v>
          </cell>
          <cell r="R923">
            <v>1843312</v>
          </cell>
          <cell r="S923">
            <v>49525</v>
          </cell>
          <cell r="T923">
            <v>49525</v>
          </cell>
          <cell r="U923" t="str">
            <v>PAID_DATA_INCEPTION</v>
          </cell>
          <cell r="V923">
            <v>447.57</v>
          </cell>
          <cell r="W923">
            <v>1658980.8</v>
          </cell>
          <cell r="X923">
            <v>44572.5</v>
          </cell>
        </row>
        <row r="924">
          <cell r="C924" t="str">
            <v>PGE211025</v>
          </cell>
          <cell r="D924" t="str">
            <v>SAVINGS BY DESIGN</v>
          </cell>
          <cell r="E924" t="str">
            <v>CORE</v>
          </cell>
          <cell r="F924" t="str">
            <v>-</v>
          </cell>
          <cell r="G924" t="str">
            <v>RET</v>
          </cell>
          <cell r="H924" t="str">
            <v>NRNC</v>
          </cell>
          <cell r="I924" t="str">
            <v>CALCULATED</v>
          </cell>
          <cell r="J924" t="str">
            <v>INCV</v>
          </cell>
          <cell r="K924">
            <v>17743</v>
          </cell>
          <cell r="L924">
            <v>17.46</v>
          </cell>
          <cell r="M924">
            <v>41211</v>
          </cell>
          <cell r="N924">
            <v>2196</v>
          </cell>
          <cell r="O924">
            <v>659376</v>
          </cell>
          <cell r="P924">
            <v>35136</v>
          </cell>
          <cell r="Q924">
            <v>19.399999999999999</v>
          </cell>
          <cell r="R924">
            <v>45790</v>
          </cell>
          <cell r="S924">
            <v>2440</v>
          </cell>
          <cell r="T924">
            <v>2440</v>
          </cell>
          <cell r="U924" t="str">
            <v>PAID_DATA_INCEPTION</v>
          </cell>
          <cell r="V924">
            <v>17.46</v>
          </cell>
          <cell r="W924">
            <v>41211</v>
          </cell>
          <cell r="X924">
            <v>2196</v>
          </cell>
        </row>
        <row r="925">
          <cell r="C925" t="str">
            <v>PGE211025</v>
          </cell>
          <cell r="D925" t="str">
            <v>SAVINGS BY DESIGN</v>
          </cell>
          <cell r="E925" t="str">
            <v>CORE</v>
          </cell>
          <cell r="F925" t="str">
            <v>N/A</v>
          </cell>
          <cell r="G925" t="str">
            <v>-</v>
          </cell>
          <cell r="H925" t="str">
            <v>NRNC</v>
          </cell>
          <cell r="I925" t="str">
            <v>CALCULATED</v>
          </cell>
          <cell r="J925" t="str">
            <v>INCV</v>
          </cell>
          <cell r="K925">
            <v>392527</v>
          </cell>
          <cell r="L925">
            <v>577.62</v>
          </cell>
          <cell r="M925">
            <v>2733740.1</v>
          </cell>
          <cell r="N925">
            <v>-19940.400000000001</v>
          </cell>
          <cell r="O925">
            <v>43607712.600000001</v>
          </cell>
          <cell r="P925">
            <v>-321204.59999999998</v>
          </cell>
          <cell r="Q925">
            <v>641.79999999999995</v>
          </cell>
          <cell r="R925">
            <v>3037489</v>
          </cell>
          <cell r="S925">
            <v>-22156</v>
          </cell>
          <cell r="T925">
            <v>-22156</v>
          </cell>
          <cell r="U925" t="str">
            <v>PAID_DATA_INCEPTION</v>
          </cell>
          <cell r="V925">
            <v>577.62</v>
          </cell>
          <cell r="W925">
            <v>2733740.1</v>
          </cell>
          <cell r="X925">
            <v>-19940.400000000001</v>
          </cell>
        </row>
        <row r="926">
          <cell r="C926" t="str">
            <v>PGE211025</v>
          </cell>
          <cell r="D926" t="str">
            <v>SAVINGS BY DESIGN</v>
          </cell>
          <cell r="E926" t="str">
            <v>CORE</v>
          </cell>
          <cell r="F926" t="str">
            <v>N/A</v>
          </cell>
          <cell r="G926" t="str">
            <v>-</v>
          </cell>
          <cell r="H926" t="str">
            <v>NRNC</v>
          </cell>
          <cell r="I926" t="str">
            <v>CALCULATED</v>
          </cell>
          <cell r="J926" t="str">
            <v>INCV</v>
          </cell>
          <cell r="K926">
            <v>421913.42</v>
          </cell>
          <cell r="L926">
            <v>320.76</v>
          </cell>
          <cell r="M926">
            <v>1903828.5</v>
          </cell>
          <cell r="N926">
            <v>22675.5</v>
          </cell>
          <cell r="O926">
            <v>30124903.5</v>
          </cell>
          <cell r="P926">
            <v>359981.1</v>
          </cell>
          <cell r="Q926">
            <v>356.4</v>
          </cell>
          <cell r="R926">
            <v>2115365</v>
          </cell>
          <cell r="S926">
            <v>25195</v>
          </cell>
          <cell r="T926">
            <v>25195</v>
          </cell>
          <cell r="U926" t="str">
            <v>PAID_DATA_INCEPTION</v>
          </cell>
          <cell r="V926">
            <v>320.76</v>
          </cell>
          <cell r="W926">
            <v>1903828.5</v>
          </cell>
          <cell r="X926">
            <v>22675.5</v>
          </cell>
        </row>
        <row r="927">
          <cell r="C927" t="str">
            <v>PGE211025</v>
          </cell>
          <cell r="D927" t="str">
            <v>SAVINGS BY DESIGN</v>
          </cell>
          <cell r="E927" t="str">
            <v>CORE</v>
          </cell>
          <cell r="F927" t="str">
            <v>N/A</v>
          </cell>
          <cell r="G927" t="str">
            <v>-</v>
          </cell>
          <cell r="H927" t="str">
            <v>NRNC</v>
          </cell>
          <cell r="I927" t="str">
            <v>CALCULATED</v>
          </cell>
          <cell r="J927" t="str">
            <v>INCV</v>
          </cell>
          <cell r="K927">
            <v>274355</v>
          </cell>
          <cell r="L927">
            <v>403.29</v>
          </cell>
          <cell r="M927">
            <v>1174635</v>
          </cell>
          <cell r="N927">
            <v>6702.3</v>
          </cell>
          <cell r="O927">
            <v>18756493.199999999</v>
          </cell>
          <cell r="P927">
            <v>105122.7</v>
          </cell>
          <cell r="Q927">
            <v>448.1</v>
          </cell>
          <cell r="R927">
            <v>1305150</v>
          </cell>
          <cell r="S927">
            <v>7447</v>
          </cell>
          <cell r="T927">
            <v>7447</v>
          </cell>
          <cell r="U927" t="str">
            <v>PAID_DATA_INCEPTION</v>
          </cell>
          <cell r="V927">
            <v>403.29</v>
          </cell>
          <cell r="W927">
            <v>1174635</v>
          </cell>
          <cell r="X927">
            <v>6702.3</v>
          </cell>
        </row>
        <row r="928">
          <cell r="C928" t="str">
            <v>PGE211025</v>
          </cell>
          <cell r="D928" t="str">
            <v>SAVINGS BY DESIGN</v>
          </cell>
          <cell r="E928" t="str">
            <v>CORE</v>
          </cell>
          <cell r="F928" t="str">
            <v>N/A</v>
          </cell>
          <cell r="G928" t="str">
            <v>-</v>
          </cell>
          <cell r="H928" t="str">
            <v>NRNC</v>
          </cell>
          <cell r="I928" t="str">
            <v>CALCULATED</v>
          </cell>
          <cell r="J928" t="str">
            <v>INCV</v>
          </cell>
          <cell r="K928">
            <v>1290096.69</v>
          </cell>
          <cell r="L928">
            <v>1867.86</v>
          </cell>
          <cell r="M928">
            <v>5825833.2000000002</v>
          </cell>
          <cell r="N928">
            <v>20166.3</v>
          </cell>
          <cell r="O928">
            <v>91430997.299999997</v>
          </cell>
          <cell r="P928">
            <v>320390.09999999998</v>
          </cell>
          <cell r="Q928">
            <v>2075.4</v>
          </cell>
          <cell r="R928">
            <v>6473148</v>
          </cell>
          <cell r="S928">
            <v>22407</v>
          </cell>
          <cell r="T928">
            <v>22407</v>
          </cell>
          <cell r="U928" t="str">
            <v>PAID_DATA_INCEPTION</v>
          </cell>
          <cell r="V928">
            <v>1867.86</v>
          </cell>
          <cell r="W928">
            <v>5825833.2000000002</v>
          </cell>
          <cell r="X928">
            <v>20166.3</v>
          </cell>
        </row>
        <row r="929">
          <cell r="C929" t="str">
            <v>PGE211025</v>
          </cell>
          <cell r="D929" t="str">
            <v>SAVINGS BY DESIGN</v>
          </cell>
          <cell r="E929" t="str">
            <v>CORE</v>
          </cell>
          <cell r="F929" t="str">
            <v>N/A</v>
          </cell>
          <cell r="G929" t="str">
            <v>-</v>
          </cell>
          <cell r="H929" t="str">
            <v>NRNC</v>
          </cell>
          <cell r="I929" t="str">
            <v>CALCULATED</v>
          </cell>
          <cell r="J929" t="str">
            <v>INCV</v>
          </cell>
          <cell r="K929">
            <v>1040766.9</v>
          </cell>
          <cell r="L929">
            <v>1602.88</v>
          </cell>
          <cell r="M929">
            <v>6087761.2999999998</v>
          </cell>
          <cell r="N929">
            <v>2075</v>
          </cell>
          <cell r="O929">
            <v>96846098.900000006</v>
          </cell>
          <cell r="P929">
            <v>30338.9</v>
          </cell>
          <cell r="Q929">
            <v>1766.1</v>
          </cell>
          <cell r="R929">
            <v>6691433</v>
          </cell>
          <cell r="S929">
            <v>2346</v>
          </cell>
          <cell r="T929">
            <v>2346</v>
          </cell>
          <cell r="U929" t="str">
            <v>PAID_DATA_INCEPTION</v>
          </cell>
          <cell r="V929">
            <v>1602.88</v>
          </cell>
          <cell r="W929">
            <v>6087761.2999999998</v>
          </cell>
          <cell r="X929">
            <v>2075</v>
          </cell>
        </row>
        <row r="930">
          <cell r="C930" t="str">
            <v>PGE211025</v>
          </cell>
          <cell r="D930" t="str">
            <v>SAVINGS BY DESIGN</v>
          </cell>
          <cell r="E930" t="str">
            <v>CORE</v>
          </cell>
          <cell r="F930" t="str">
            <v>N/A</v>
          </cell>
          <cell r="G930" t="str">
            <v>-</v>
          </cell>
          <cell r="H930" t="str">
            <v>NRNC</v>
          </cell>
          <cell r="I930" t="str">
            <v>CALCULATED</v>
          </cell>
          <cell r="J930" t="str">
            <v>INCV</v>
          </cell>
          <cell r="K930">
            <v>579136.51</v>
          </cell>
          <cell r="L930">
            <v>547.20000000000005</v>
          </cell>
          <cell r="M930">
            <v>1786633.2</v>
          </cell>
          <cell r="N930">
            <v>48601.8</v>
          </cell>
          <cell r="O930">
            <v>28084341.600000001</v>
          </cell>
          <cell r="P930">
            <v>775988.1</v>
          </cell>
          <cell r="Q930">
            <v>608</v>
          </cell>
          <cell r="R930">
            <v>1985148</v>
          </cell>
          <cell r="S930">
            <v>54002</v>
          </cell>
          <cell r="T930">
            <v>54002</v>
          </cell>
          <cell r="U930" t="str">
            <v>PAID_DATA_INCEPTION</v>
          </cell>
          <cell r="V930">
            <v>547.20000000000005</v>
          </cell>
          <cell r="W930">
            <v>1786633.2</v>
          </cell>
          <cell r="X930">
            <v>48601.8</v>
          </cell>
        </row>
      </sheetData>
      <sheetData sheetId="6">
        <row r="3">
          <cell r="A3">
            <v>12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DOWN</v>
          </cell>
          <cell r="I3" t="str">
            <v>DEEMED</v>
          </cell>
          <cell r="J3" t="str">
            <v>INCV</v>
          </cell>
          <cell r="K3">
            <v>29100</v>
          </cell>
          <cell r="L3">
            <v>12.744199999999999</v>
          </cell>
          <cell r="M3">
            <v>60477.2</v>
          </cell>
          <cell r="N3">
            <v>-2086.2399999999998</v>
          </cell>
          <cell r="O3">
            <v>846680.8</v>
          </cell>
          <cell r="P3">
            <v>-29207.360000000001</v>
          </cell>
          <cell r="Q3">
            <v>12.744199999999999</v>
          </cell>
          <cell r="R3">
            <v>60477.2</v>
          </cell>
          <cell r="S3">
            <v>-2086.2399999999998</v>
          </cell>
          <cell r="T3">
            <v>-2086.2399999999998</v>
          </cell>
          <cell r="U3" t="str">
            <v>PAID_DATA_INCEPTION</v>
          </cell>
          <cell r="V3">
            <v>12.744199999999999</v>
          </cell>
          <cell r="W3">
            <v>60477.2</v>
          </cell>
          <cell r="X3">
            <v>-2086.2399999999998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CC</v>
          </cell>
          <cell r="G4" t="str">
            <v>RES</v>
          </cell>
          <cell r="H4" t="str">
            <v>RMID</v>
          </cell>
          <cell r="I4" t="str">
            <v>DEEMED</v>
          </cell>
          <cell r="J4" t="str">
            <v>IMPL</v>
          </cell>
          <cell r="K4">
            <v>2628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 t="str">
            <v>PAID_DATA_INCEPTION</v>
          </cell>
          <cell r="V4">
            <v>0</v>
          </cell>
          <cell r="W4">
            <v>0</v>
          </cell>
          <cell r="X4">
            <v>0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MID</v>
          </cell>
          <cell r="I5" t="str">
            <v>DEEMED</v>
          </cell>
          <cell r="J5" t="str">
            <v>INCV</v>
          </cell>
          <cell r="K5">
            <v>178770</v>
          </cell>
          <cell r="L5">
            <v>271.41919999999999</v>
          </cell>
          <cell r="M5">
            <v>1318199</v>
          </cell>
          <cell r="N5">
            <v>-25145.18</v>
          </cell>
          <cell r="O5">
            <v>6442989</v>
          </cell>
          <cell r="P5">
            <v>-123095.42</v>
          </cell>
          <cell r="Q5">
            <v>271.41919999999999</v>
          </cell>
          <cell r="R5">
            <v>1318199</v>
          </cell>
          <cell r="S5">
            <v>-25145.18</v>
          </cell>
          <cell r="T5">
            <v>-25145.18</v>
          </cell>
          <cell r="U5" t="str">
            <v>PAID_DATA_INCEPTION</v>
          </cell>
          <cell r="V5">
            <v>271.41919999999999</v>
          </cell>
          <cell r="W5">
            <v>1318199</v>
          </cell>
          <cell r="X5">
            <v>-25145.18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12915.59999999998</v>
          </cell>
          <cell r="L6">
            <v>40.738529999999997</v>
          </cell>
          <cell r="M6">
            <v>1875419.9</v>
          </cell>
          <cell r="N6">
            <v>-45939.73</v>
          </cell>
          <cell r="O6">
            <v>13127939.300000001</v>
          </cell>
          <cell r="P6">
            <v>-321578.11</v>
          </cell>
          <cell r="Q6">
            <v>40.738529999999997</v>
          </cell>
          <cell r="R6">
            <v>1875419.9</v>
          </cell>
          <cell r="S6">
            <v>-45939.73</v>
          </cell>
          <cell r="T6">
            <v>-45939.73</v>
          </cell>
          <cell r="U6" t="str">
            <v>PAID_DATA_INCEPTION</v>
          </cell>
          <cell r="V6">
            <v>40.738529999999997</v>
          </cell>
          <cell r="W6">
            <v>1875419.9</v>
          </cell>
          <cell r="X6">
            <v>-45939.7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438908.1</v>
          </cell>
          <cell r="L7">
            <v>544.99734231000002</v>
          </cell>
          <cell r="M7">
            <v>1370229.7526644899</v>
          </cell>
          <cell r="N7">
            <v>54163.940399999999</v>
          </cell>
          <cell r="O7">
            <v>14729873.0496449</v>
          </cell>
          <cell r="P7">
            <v>602219.022</v>
          </cell>
          <cell r="Q7">
            <v>544.99734231000002</v>
          </cell>
          <cell r="R7">
            <v>1370229.7526644899</v>
          </cell>
          <cell r="S7">
            <v>54163.940399999999</v>
          </cell>
          <cell r="T7">
            <v>54163.940399999999</v>
          </cell>
          <cell r="U7" t="str">
            <v>PAID_DATA_INCEPTION</v>
          </cell>
          <cell r="V7">
            <v>544.99734231000002</v>
          </cell>
          <cell r="W7">
            <v>1370229.7526644899</v>
          </cell>
          <cell r="X7">
            <v>54163.940399999999</v>
          </cell>
        </row>
        <row r="8">
          <cell r="C8" t="str">
            <v>PGE21003</v>
          </cell>
          <cell r="D8" t="str">
            <v>MULTIFAMILY ENERGY EFFICIENCY REBATES PROGRAM</v>
          </cell>
          <cell r="E8" t="str">
            <v>CORE</v>
          </cell>
          <cell r="F8" t="str">
            <v>CORE RES MF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43445.5</v>
          </cell>
          <cell r="L8">
            <v>103.622704</v>
          </cell>
          <cell r="M8">
            <v>45977.106899999999</v>
          </cell>
          <cell r="N8">
            <v>11593.09</v>
          </cell>
          <cell r="O8">
            <v>719267.39800000004</v>
          </cell>
          <cell r="P8">
            <v>144627.79999999999</v>
          </cell>
          <cell r="Q8">
            <v>103.6627</v>
          </cell>
          <cell r="R8">
            <v>46326.906900000002</v>
          </cell>
          <cell r="S8">
            <v>11593.09</v>
          </cell>
          <cell r="T8">
            <v>11593.09</v>
          </cell>
          <cell r="U8" t="str">
            <v>PAID_DATA_INCEPTION</v>
          </cell>
          <cell r="V8">
            <v>103.622704</v>
          </cell>
          <cell r="W8">
            <v>45977.106899999999</v>
          </cell>
          <cell r="X8">
            <v>11593.09</v>
          </cell>
        </row>
        <row r="9">
          <cell r="C9" t="str">
            <v>PGE21004</v>
          </cell>
          <cell r="D9" t="str">
            <v>ENERGY UPGRADE CALIFORNIA</v>
          </cell>
          <cell r="E9" t="str">
            <v>CORE</v>
          </cell>
          <cell r="F9" t="str">
            <v>CORE RES CC</v>
          </cell>
          <cell r="G9" t="str">
            <v>-</v>
          </cell>
          <cell r="H9" t="str">
            <v>RMID</v>
          </cell>
          <cell r="I9" t="str">
            <v>CALCULATED</v>
          </cell>
          <cell r="J9" t="str">
            <v>IMPL</v>
          </cell>
          <cell r="K9">
            <v>8732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4</v>
          </cell>
          <cell r="D10" t="str">
            <v>ENERGY UPGRADE CALIFORNIA</v>
          </cell>
          <cell r="E10" t="str">
            <v>CORE</v>
          </cell>
          <cell r="F10" t="str">
            <v>CORE RES SF</v>
          </cell>
          <cell r="G10" t="str">
            <v>RES</v>
          </cell>
          <cell r="H10" t="str">
            <v>RMID</v>
          </cell>
          <cell r="I10" t="str">
            <v>CALCULATED</v>
          </cell>
          <cell r="J10" t="str">
            <v>INCV</v>
          </cell>
          <cell r="K10">
            <v>65367.05</v>
          </cell>
          <cell r="L10">
            <v>113.535</v>
          </cell>
          <cell r="M10">
            <v>109030.5</v>
          </cell>
          <cell r="N10">
            <v>3863.4749999999999</v>
          </cell>
          <cell r="O10">
            <v>1857052.89</v>
          </cell>
          <cell r="P10">
            <v>76276.763999999996</v>
          </cell>
          <cell r="Q10">
            <v>126.15</v>
          </cell>
          <cell r="R10">
            <v>121145</v>
          </cell>
          <cell r="S10">
            <v>4292.75</v>
          </cell>
          <cell r="T10">
            <v>4292.75</v>
          </cell>
          <cell r="U10" t="str">
            <v>PAID_DATA_INCEPTION</v>
          </cell>
          <cell r="V10">
            <v>113.535</v>
          </cell>
          <cell r="W10">
            <v>109030.5</v>
          </cell>
          <cell r="X10">
            <v>3863.4749999999999</v>
          </cell>
        </row>
        <row r="11">
          <cell r="C11" t="str">
            <v>PGE21005</v>
          </cell>
          <cell r="D11" t="str">
            <v>RESIDENTIAL NEW CONSTRUCTION</v>
          </cell>
          <cell r="E11" t="str">
            <v>CORE</v>
          </cell>
          <cell r="F11" t="str">
            <v>-</v>
          </cell>
          <cell r="G11" t="str">
            <v>RNC</v>
          </cell>
          <cell r="H11" t="str">
            <v>RNC</v>
          </cell>
          <cell r="I11" t="str">
            <v>CALCULATED</v>
          </cell>
          <cell r="J11" t="str">
            <v>INCV</v>
          </cell>
          <cell r="K11">
            <v>414381</v>
          </cell>
          <cell r="L11">
            <v>388.06200000000001</v>
          </cell>
          <cell r="M11">
            <v>216831.68100000001</v>
          </cell>
          <cell r="N11">
            <v>43688.843999999997</v>
          </cell>
          <cell r="O11">
            <v>4119801.9389999998</v>
          </cell>
          <cell r="P11">
            <v>830088.03599999996</v>
          </cell>
          <cell r="Q11">
            <v>431.18</v>
          </cell>
          <cell r="R11">
            <v>240924.09</v>
          </cell>
          <cell r="S11">
            <v>48543.16</v>
          </cell>
          <cell r="T11">
            <v>48543.16</v>
          </cell>
          <cell r="U11" t="str">
            <v>PAID_DATA_INCEPTION</v>
          </cell>
          <cell r="V11">
            <v>388.06200000000001</v>
          </cell>
          <cell r="W11">
            <v>216831.68100000001</v>
          </cell>
          <cell r="X11">
            <v>43688.843999999997</v>
          </cell>
        </row>
        <row r="12">
          <cell r="C12" t="str">
            <v>PGE21005</v>
          </cell>
          <cell r="D12" t="str">
            <v>RESIDENTIAL NEW CONSTRUCTION</v>
          </cell>
          <cell r="E12" t="str">
            <v>CORE</v>
          </cell>
          <cell r="F12" t="str">
            <v>N/A</v>
          </cell>
          <cell r="G12" t="str">
            <v>RES</v>
          </cell>
          <cell r="H12" t="str">
            <v>RNC</v>
          </cell>
          <cell r="I12" t="str">
            <v>CALCULATED</v>
          </cell>
          <cell r="J12" t="str">
            <v>INCV</v>
          </cell>
          <cell r="K12">
            <v>36835</v>
          </cell>
          <cell r="L12">
            <v>33.93</v>
          </cell>
          <cell r="M12">
            <v>18899.757000000001</v>
          </cell>
          <cell r="N12">
            <v>2559.636</v>
          </cell>
          <cell r="O12">
            <v>359095.38299999997</v>
          </cell>
          <cell r="P12">
            <v>48633.084000000003</v>
          </cell>
          <cell r="Q12">
            <v>37.700000000000003</v>
          </cell>
          <cell r="R12">
            <v>20999.73</v>
          </cell>
          <cell r="S12">
            <v>2844.04</v>
          </cell>
          <cell r="T12">
            <v>2844.04</v>
          </cell>
          <cell r="U12" t="str">
            <v>PAID_DATA_INCEPTION</v>
          </cell>
          <cell r="V12">
            <v>33.93</v>
          </cell>
          <cell r="W12">
            <v>18899.757000000001</v>
          </cell>
          <cell r="X12">
            <v>2559.636</v>
          </cell>
        </row>
        <row r="13">
          <cell r="C13" t="str">
            <v>PGE21006</v>
          </cell>
          <cell r="D13" t="str">
            <v>RESIDENTIAL HVAC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MID</v>
          </cell>
          <cell r="I13" t="str">
            <v>DEEMED</v>
          </cell>
          <cell r="J13" t="str">
            <v>INCV</v>
          </cell>
          <cell r="K13">
            <v>110900</v>
          </cell>
          <cell r="L13">
            <v>105.98245443</v>
          </cell>
          <cell r="M13">
            <v>157034.69088035001</v>
          </cell>
          <cell r="N13">
            <v>5308.9108999999999</v>
          </cell>
          <cell r="O13">
            <v>1433726.7277376</v>
          </cell>
          <cell r="P13">
            <v>48470.356517</v>
          </cell>
          <cell r="Q13">
            <v>105.98245443</v>
          </cell>
          <cell r="R13">
            <v>157034.69088035001</v>
          </cell>
          <cell r="S13">
            <v>5308.9108999999999</v>
          </cell>
          <cell r="T13">
            <v>5308.9108999999999</v>
          </cell>
          <cell r="U13" t="str">
            <v>PAID_DATA_INCEPTION</v>
          </cell>
          <cell r="V13">
            <v>105.98245443</v>
          </cell>
          <cell r="W13">
            <v>157034.69088035001</v>
          </cell>
          <cell r="X13">
            <v>5308.9108999999999</v>
          </cell>
        </row>
        <row r="14">
          <cell r="C14" t="str">
            <v>PGE21007</v>
          </cell>
          <cell r="D14" t="str">
            <v>California New Homes Multifamily</v>
          </cell>
          <cell r="E14" t="str">
            <v>3P</v>
          </cell>
          <cell r="F14" t="str">
            <v>HMG CA ADV HOME MF</v>
          </cell>
          <cell r="G14" t="str">
            <v>-</v>
          </cell>
          <cell r="H14" t="str">
            <v>RNC</v>
          </cell>
          <cell r="I14" t="str">
            <v>CALCULATED</v>
          </cell>
          <cell r="J14" t="str">
            <v>IMPL</v>
          </cell>
          <cell r="K14">
            <v>20442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7</v>
          </cell>
          <cell r="D15" t="str">
            <v>California New Homes Multifamily</v>
          </cell>
          <cell r="E15" t="str">
            <v>3P</v>
          </cell>
          <cell r="F15" t="str">
            <v>HMG CA ADV HOME MF</v>
          </cell>
          <cell r="G15" t="str">
            <v>-</v>
          </cell>
          <cell r="H15" t="str">
            <v>RNC</v>
          </cell>
          <cell r="I15" t="str">
            <v>CALCULATED</v>
          </cell>
          <cell r="J15" t="str">
            <v>REBATE</v>
          </cell>
          <cell r="K15">
            <v>25701</v>
          </cell>
          <cell r="L15">
            <v>7.2609750000000002</v>
          </cell>
          <cell r="M15">
            <v>7807.5</v>
          </cell>
          <cell r="N15">
            <v>1031.4000000000001</v>
          </cell>
          <cell r="O15">
            <v>125700.75</v>
          </cell>
          <cell r="P15">
            <v>16605.54</v>
          </cell>
          <cell r="Q15">
            <v>8.0677500000000002</v>
          </cell>
          <cell r="R15">
            <v>8675</v>
          </cell>
          <cell r="S15">
            <v>1146</v>
          </cell>
          <cell r="T15">
            <v>1146</v>
          </cell>
          <cell r="U15" t="str">
            <v>PAID_DATA_INCEPTION</v>
          </cell>
          <cell r="V15">
            <v>7.2609750000000002</v>
          </cell>
          <cell r="W15">
            <v>7807.5</v>
          </cell>
          <cell r="X15">
            <v>1031.4000000000001</v>
          </cell>
        </row>
        <row r="16">
          <cell r="C16" t="str">
            <v>PGE21007</v>
          </cell>
          <cell r="D16" t="str">
            <v>California New Homes Multifamily</v>
          </cell>
          <cell r="E16" t="str">
            <v>3P</v>
          </cell>
          <cell r="F16" t="str">
            <v>HMG CA ADV HOME MF</v>
          </cell>
          <cell r="G16" t="str">
            <v>RNC</v>
          </cell>
          <cell r="H16" t="str">
            <v>RNC</v>
          </cell>
          <cell r="I16" t="str">
            <v>-</v>
          </cell>
          <cell r="J16" t="str">
            <v>REBATE</v>
          </cell>
          <cell r="K16">
            <v>1276633</v>
          </cell>
          <cell r="L16">
            <v>1363.9007269799999</v>
          </cell>
          <cell r="M16">
            <v>1484553.186</v>
          </cell>
          <cell r="N16">
            <v>79603.587</v>
          </cell>
          <cell r="O16">
            <v>23901306.294599999</v>
          </cell>
          <cell r="P16">
            <v>1281617.7507</v>
          </cell>
          <cell r="Q16">
            <v>1515.4452521999999</v>
          </cell>
          <cell r="R16">
            <v>1649503.54</v>
          </cell>
          <cell r="S16">
            <v>88448.43</v>
          </cell>
          <cell r="T16">
            <v>88448.43</v>
          </cell>
          <cell r="U16" t="str">
            <v>PAID_DATA_INCEPTION</v>
          </cell>
          <cell r="V16">
            <v>1363.9007269799999</v>
          </cell>
          <cell r="W16">
            <v>1484553.186</v>
          </cell>
          <cell r="X16">
            <v>79603.587</v>
          </cell>
        </row>
        <row r="17">
          <cell r="C17" t="str">
            <v>PGE21008</v>
          </cell>
          <cell r="D17" t="str">
            <v>Enhance Time Delay Relay</v>
          </cell>
          <cell r="E17" t="str">
            <v>3P</v>
          </cell>
          <cell r="F17" t="str">
            <v>PROCTOR TIME DELAY RELAY</v>
          </cell>
          <cell r="G17" t="str">
            <v>-</v>
          </cell>
          <cell r="H17" t="str">
            <v>RDI</v>
          </cell>
          <cell r="I17" t="str">
            <v>DEEMED</v>
          </cell>
          <cell r="J17" t="str">
            <v>DI</v>
          </cell>
          <cell r="K17">
            <v>11530</v>
          </cell>
          <cell r="L17">
            <v>38.969113710000002</v>
          </cell>
          <cell r="M17">
            <v>28282.459093419999</v>
          </cell>
          <cell r="N17">
            <v>-88.719099999999997</v>
          </cell>
          <cell r="O17">
            <v>282824.59093419998</v>
          </cell>
          <cell r="P17">
            <v>-887.19100000000003</v>
          </cell>
          <cell r="Q17">
            <v>38.969113710000002</v>
          </cell>
          <cell r="R17">
            <v>28282.459093419999</v>
          </cell>
          <cell r="S17">
            <v>-88.719099999999997</v>
          </cell>
          <cell r="T17">
            <v>-88.719099999999997</v>
          </cell>
          <cell r="U17" t="str">
            <v>PAID_DATA_INCEPTION</v>
          </cell>
          <cell r="V17">
            <v>38.969113710000002</v>
          </cell>
          <cell r="W17">
            <v>28282.459093419999</v>
          </cell>
          <cell r="X17">
            <v>-88.719099999999997</v>
          </cell>
        </row>
        <row r="18">
          <cell r="C18" t="str">
            <v>PGE21009</v>
          </cell>
          <cell r="D18" t="str">
            <v>Direct Install for Manufactured and Mobile Homes</v>
          </cell>
          <cell r="E18" t="str">
            <v>3P</v>
          </cell>
          <cell r="F18" t="str">
            <v>SYNERGY DI HOMES</v>
          </cell>
          <cell r="G18" t="str">
            <v>-</v>
          </cell>
          <cell r="H18" t="str">
            <v>RDI</v>
          </cell>
          <cell r="I18" t="str">
            <v>DEEMED</v>
          </cell>
          <cell r="J18" t="str">
            <v>DI</v>
          </cell>
          <cell r="K18">
            <v>525394.22</v>
          </cell>
          <cell r="L18">
            <v>975.36210079</v>
          </cell>
          <cell r="M18">
            <v>1349825.6683870901</v>
          </cell>
          <cell r="N18">
            <v>-7136.6360000000004</v>
          </cell>
          <cell r="O18">
            <v>13072024.746218599</v>
          </cell>
          <cell r="P18">
            <v>-70366.234228000001</v>
          </cell>
          <cell r="Q18">
            <v>1044.19894092</v>
          </cell>
          <cell r="R18">
            <v>1400204.5232814001</v>
          </cell>
          <cell r="S18">
            <v>-7292.8103000000001</v>
          </cell>
          <cell r="T18">
            <v>-7292.8103000000001</v>
          </cell>
          <cell r="U18" t="str">
            <v>PAID_DATA_INCEPTION</v>
          </cell>
          <cell r="V18">
            <v>975.36210079</v>
          </cell>
          <cell r="W18">
            <v>1349825.6683870901</v>
          </cell>
          <cell r="X18">
            <v>-7136.6360000000004</v>
          </cell>
        </row>
        <row r="19">
          <cell r="C19" t="str">
            <v>PGE21011</v>
          </cell>
          <cell r="D19" t="str">
            <v>COMMERCIAL CALCULATED INCENTIVES</v>
          </cell>
          <cell r="E19" t="str">
            <v>CORE</v>
          </cell>
          <cell r="F19" t="str">
            <v>N/A</v>
          </cell>
          <cell r="G19" t="str">
            <v>-</v>
          </cell>
          <cell r="H19" t="str">
            <v>NRNC</v>
          </cell>
          <cell r="I19" t="str">
            <v>CALCULATED</v>
          </cell>
          <cell r="J19" t="str">
            <v>INCV</v>
          </cell>
          <cell r="K19">
            <v>889167.31</v>
          </cell>
          <cell r="L19">
            <v>241.5</v>
          </cell>
          <cell r="M19">
            <v>5805693.7000000002</v>
          </cell>
          <cell r="N19">
            <v>0</v>
          </cell>
          <cell r="O19">
            <v>74712268.900000006</v>
          </cell>
          <cell r="P19">
            <v>0</v>
          </cell>
          <cell r="Q19">
            <v>251.1</v>
          </cell>
          <cell r="R19">
            <v>6259378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241.5</v>
          </cell>
          <cell r="W19">
            <v>5805693.7000000002</v>
          </cell>
          <cell r="X19">
            <v>0</v>
          </cell>
        </row>
        <row r="20">
          <cell r="C20" t="str">
            <v>PGE21011</v>
          </cell>
          <cell r="D20" t="str">
            <v>COMMERCIAL CALCULATED INCENTIVES</v>
          </cell>
          <cell r="E20" t="str">
            <v>CORE</v>
          </cell>
          <cell r="F20" t="str">
            <v>N/A</v>
          </cell>
          <cell r="G20" t="str">
            <v>-</v>
          </cell>
          <cell r="H20" t="str">
            <v>NRR</v>
          </cell>
          <cell r="I20" t="str">
            <v>CALCULATED</v>
          </cell>
          <cell r="J20" t="str">
            <v>INCV</v>
          </cell>
          <cell r="K20">
            <v>2067487.34</v>
          </cell>
          <cell r="L20">
            <v>2617.1946226999999</v>
          </cell>
          <cell r="M20">
            <v>16937584.066</v>
          </cell>
          <cell r="N20">
            <v>249620.82</v>
          </cell>
          <cell r="O20">
            <v>240014291.05500001</v>
          </cell>
          <cell r="P20">
            <v>2978213.4</v>
          </cell>
          <cell r="Q20">
            <v>2900.081803</v>
          </cell>
          <cell r="R20">
            <v>18770908.039999999</v>
          </cell>
          <cell r="S20">
            <v>277501.8</v>
          </cell>
          <cell r="T20">
            <v>277501.8</v>
          </cell>
          <cell r="U20" t="str">
            <v>PAID_DATA_INCEPTION</v>
          </cell>
          <cell r="V20">
            <v>2617.1946226999999</v>
          </cell>
          <cell r="W20">
            <v>16937584.066</v>
          </cell>
          <cell r="X20">
            <v>249620.82</v>
          </cell>
        </row>
        <row r="21">
          <cell r="C21" t="str">
            <v>PGE210110</v>
          </cell>
          <cell r="D21" t="str">
            <v>Monitoring-Based Persistence Commissioning</v>
          </cell>
          <cell r="E21" t="str">
            <v>3P</v>
          </cell>
          <cell r="F21" t="str">
            <v>ENOVITY MBPCX</v>
          </cell>
          <cell r="G21" t="str">
            <v>-</v>
          </cell>
          <cell r="H21" t="str">
            <v>NRR</v>
          </cell>
          <cell r="I21" t="str">
            <v>CALCULATED</v>
          </cell>
          <cell r="J21" t="str">
            <v>REBATE</v>
          </cell>
          <cell r="K21">
            <v>531666.89</v>
          </cell>
          <cell r="L21">
            <v>157.32</v>
          </cell>
          <cell r="M21">
            <v>1920620.7</v>
          </cell>
          <cell r="N21">
            <v>294260.40000000002</v>
          </cell>
          <cell r="O21">
            <v>22710658.5</v>
          </cell>
          <cell r="P21">
            <v>3493504.8</v>
          </cell>
          <cell r="Q21">
            <v>174.8</v>
          </cell>
          <cell r="R21">
            <v>2134023</v>
          </cell>
          <cell r="S21">
            <v>326956</v>
          </cell>
          <cell r="T21">
            <v>326956</v>
          </cell>
          <cell r="U21" t="str">
            <v>PAID_DATA_INCEPTION</v>
          </cell>
          <cell r="V21">
            <v>157.32</v>
          </cell>
          <cell r="W21">
            <v>1920620.7</v>
          </cell>
          <cell r="X21">
            <v>294260.40000000002</v>
          </cell>
        </row>
        <row r="22">
          <cell r="C22" t="str">
            <v>PGE210111</v>
          </cell>
          <cell r="D22" t="str">
            <v>LodgingSavers</v>
          </cell>
          <cell r="E22" t="str">
            <v>3P</v>
          </cell>
          <cell r="F22" t="str">
            <v>EA LODGINGSAVERS</v>
          </cell>
          <cell r="G22" t="str">
            <v>-</v>
          </cell>
          <cell r="H22" t="str">
            <v>NRDI</v>
          </cell>
          <cell r="I22" t="str">
            <v>CALCULATED</v>
          </cell>
          <cell r="J22" t="str">
            <v>DI</v>
          </cell>
          <cell r="K22">
            <v>87531.6</v>
          </cell>
          <cell r="L22">
            <v>20.708100000000002</v>
          </cell>
          <cell r="M22">
            <v>287996.40000000002</v>
          </cell>
          <cell r="N22">
            <v>-23.984999999999999</v>
          </cell>
          <cell r="O22">
            <v>2884845.6</v>
          </cell>
          <cell r="P22">
            <v>-237.59100000000001</v>
          </cell>
          <cell r="Q22">
            <v>23.009</v>
          </cell>
          <cell r="R22">
            <v>319996</v>
          </cell>
          <cell r="S22">
            <v>-26.65</v>
          </cell>
          <cell r="T22">
            <v>-26.65</v>
          </cell>
          <cell r="U22" t="str">
            <v>PAID_DATA_INCEPTION</v>
          </cell>
          <cell r="V22">
            <v>20.708100000000002</v>
          </cell>
          <cell r="W22">
            <v>287996.40000000002</v>
          </cell>
          <cell r="X22">
            <v>-23.984999999999999</v>
          </cell>
        </row>
        <row r="23">
          <cell r="C23" t="str">
            <v>PGE210111</v>
          </cell>
          <cell r="D23" t="str">
            <v>LodgingSavers</v>
          </cell>
          <cell r="E23" t="str">
            <v>3P</v>
          </cell>
          <cell r="F23" t="str">
            <v>EA LODGINGSAVERS</v>
          </cell>
          <cell r="G23" t="str">
            <v>-</v>
          </cell>
          <cell r="H23" t="str">
            <v>NRDI</v>
          </cell>
          <cell r="I23" t="str">
            <v>DEEMED</v>
          </cell>
          <cell r="J23" t="str">
            <v>DI</v>
          </cell>
          <cell r="K23">
            <v>97770.09</v>
          </cell>
          <cell r="L23">
            <v>176.70727416</v>
          </cell>
          <cell r="M23">
            <v>388367.80176359002</v>
          </cell>
          <cell r="N23">
            <v>0</v>
          </cell>
          <cell r="O23">
            <v>5637337.0264538499</v>
          </cell>
          <cell r="P23">
            <v>0</v>
          </cell>
          <cell r="Q23">
            <v>176.70727416</v>
          </cell>
          <cell r="R23">
            <v>388367.80176359002</v>
          </cell>
          <cell r="S23">
            <v>0</v>
          </cell>
          <cell r="T23">
            <v>0</v>
          </cell>
          <cell r="U23" t="str">
            <v>PAID_DATA_INCEPTION</v>
          </cell>
          <cell r="V23">
            <v>176.70727416</v>
          </cell>
          <cell r="W23">
            <v>388367.80176359002</v>
          </cell>
          <cell r="X23">
            <v>0</v>
          </cell>
        </row>
        <row r="24">
          <cell r="C24" t="str">
            <v>PGE210111</v>
          </cell>
          <cell r="D24" t="str">
            <v>LodgingSavers</v>
          </cell>
          <cell r="E24" t="str">
            <v>3P</v>
          </cell>
          <cell r="F24" t="str">
            <v>EA LODGINGSAVERS</v>
          </cell>
          <cell r="G24" t="str">
            <v>-</v>
          </cell>
          <cell r="H24" t="str">
            <v>NRR</v>
          </cell>
          <cell r="I24" t="str">
            <v>CALCULATED</v>
          </cell>
          <cell r="J24" t="str">
            <v>REBATE</v>
          </cell>
          <cell r="K24">
            <v>42631.48</v>
          </cell>
          <cell r="L24">
            <v>24.021000000000001</v>
          </cell>
          <cell r="M24">
            <v>330940.79999999999</v>
          </cell>
          <cell r="N24">
            <v>0</v>
          </cell>
          <cell r="O24">
            <v>4802373</v>
          </cell>
          <cell r="P24">
            <v>0</v>
          </cell>
          <cell r="Q24">
            <v>26.69</v>
          </cell>
          <cell r="R24">
            <v>367712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24.021000000000001</v>
          </cell>
          <cell r="W24">
            <v>330940.79999999999</v>
          </cell>
          <cell r="X24">
            <v>0</v>
          </cell>
        </row>
        <row r="25">
          <cell r="C25" t="str">
            <v>PGE210112</v>
          </cell>
          <cell r="D25" t="str">
            <v>School Energy Efficiency</v>
          </cell>
          <cell r="E25" t="str">
            <v>3P</v>
          </cell>
          <cell r="F25" t="str">
            <v>RSG SEE</v>
          </cell>
          <cell r="G25" t="str">
            <v>-</v>
          </cell>
          <cell r="H25" t="str">
            <v>NRR</v>
          </cell>
          <cell r="I25" t="str">
            <v>CALCULATED</v>
          </cell>
          <cell r="J25" t="str">
            <v>REBATE</v>
          </cell>
          <cell r="K25">
            <v>878.25</v>
          </cell>
          <cell r="L25">
            <v>0</v>
          </cell>
          <cell r="M25">
            <v>16332.3</v>
          </cell>
          <cell r="N25">
            <v>0</v>
          </cell>
          <cell r="O25">
            <v>240777.9</v>
          </cell>
          <cell r="P25">
            <v>0</v>
          </cell>
          <cell r="Q25">
            <v>0</v>
          </cell>
          <cell r="R25">
            <v>18147</v>
          </cell>
          <cell r="S25">
            <v>0</v>
          </cell>
          <cell r="T25">
            <v>0</v>
          </cell>
          <cell r="U25" t="str">
            <v>PAID_DATA_INCEPTION</v>
          </cell>
          <cell r="V25">
            <v>0</v>
          </cell>
          <cell r="W25">
            <v>16332.3</v>
          </cell>
          <cell r="X25">
            <v>0</v>
          </cell>
        </row>
        <row r="26">
          <cell r="C26" t="str">
            <v>PGE210112</v>
          </cell>
          <cell r="D26" t="str">
            <v>School Energy Efficiency</v>
          </cell>
          <cell r="E26" t="str">
            <v>3P</v>
          </cell>
          <cell r="F26" t="str">
            <v>RSG SEE</v>
          </cell>
          <cell r="G26" t="str">
            <v>-</v>
          </cell>
          <cell r="H26" t="str">
            <v>NRR</v>
          </cell>
          <cell r="I26" t="str">
            <v>DEEMED</v>
          </cell>
          <cell r="J26" t="str">
            <v>REBATE</v>
          </cell>
          <cell r="K26">
            <v>26996.5</v>
          </cell>
          <cell r="L26">
            <v>2.5939359999999998</v>
          </cell>
          <cell r="M26">
            <v>59529.02</v>
          </cell>
          <cell r="N26">
            <v>11271.0573</v>
          </cell>
          <cell r="O26">
            <v>873057.8</v>
          </cell>
          <cell r="P26">
            <v>222500.44699999999</v>
          </cell>
          <cell r="Q26">
            <v>2.8204400000000001</v>
          </cell>
          <cell r="R26">
            <v>65192.3</v>
          </cell>
          <cell r="S26">
            <v>11222.5131</v>
          </cell>
          <cell r="T26">
            <v>11222.5131</v>
          </cell>
          <cell r="U26" t="str">
            <v>PAID_DATA_INCEPTION</v>
          </cell>
          <cell r="V26">
            <v>2.5939359999999998</v>
          </cell>
          <cell r="W26">
            <v>59529.02</v>
          </cell>
          <cell r="X26">
            <v>11271.0573</v>
          </cell>
        </row>
        <row r="27">
          <cell r="C27" t="str">
            <v>PGE210113</v>
          </cell>
          <cell r="D27" t="str">
            <v>Energy Fitness Program</v>
          </cell>
          <cell r="E27" t="str">
            <v>3P</v>
          </cell>
          <cell r="F27" t="str">
            <v>RHA ENERGY FITNESS</v>
          </cell>
          <cell r="G27" t="str">
            <v>-</v>
          </cell>
          <cell r="H27" t="str">
            <v>NRDI</v>
          </cell>
          <cell r="I27" t="str">
            <v>DEEMED</v>
          </cell>
          <cell r="J27" t="str">
            <v>DI</v>
          </cell>
          <cell r="K27">
            <v>205799.26</v>
          </cell>
          <cell r="L27">
            <v>295.83038263999998</v>
          </cell>
          <cell r="M27">
            <v>1447970.1326850399</v>
          </cell>
          <cell r="N27">
            <v>-3537.1201000000001</v>
          </cell>
          <cell r="O27">
            <v>20530451.192625899</v>
          </cell>
          <cell r="P27">
            <v>-49107.214193</v>
          </cell>
          <cell r="Q27">
            <v>310.02991416999998</v>
          </cell>
          <cell r="R27">
            <v>1496591.7860861199</v>
          </cell>
          <cell r="S27">
            <v>-3788.2654000000002</v>
          </cell>
          <cell r="T27">
            <v>-3788.2654000000002</v>
          </cell>
          <cell r="U27" t="str">
            <v>PAID_DATA_INCEPTION</v>
          </cell>
          <cell r="V27">
            <v>295.83038263999998</v>
          </cell>
          <cell r="W27">
            <v>1447970.1326850399</v>
          </cell>
          <cell r="X27">
            <v>-3537.1201000000001</v>
          </cell>
        </row>
        <row r="28">
          <cell r="C28" t="str">
            <v>PGE210114</v>
          </cell>
          <cell r="D28" t="str">
            <v>Energy Savers</v>
          </cell>
          <cell r="E28" t="str">
            <v>3P</v>
          </cell>
          <cell r="F28" t="str">
            <v>TEAA ENERGY SAVERS</v>
          </cell>
          <cell r="G28" t="str">
            <v>-</v>
          </cell>
          <cell r="H28" t="str">
            <v>NRDI</v>
          </cell>
          <cell r="I28" t="str">
            <v>DEEMED</v>
          </cell>
          <cell r="J28" t="str">
            <v>DI</v>
          </cell>
          <cell r="K28">
            <v>168649.85</v>
          </cell>
          <cell r="L28">
            <v>177.78425985999999</v>
          </cell>
          <cell r="M28">
            <v>968366.78377384995</v>
          </cell>
          <cell r="N28">
            <v>-2925.6578</v>
          </cell>
          <cell r="O28">
            <v>12451206.997945501</v>
          </cell>
          <cell r="P28">
            <v>-35620.595431000002</v>
          </cell>
          <cell r="Q28">
            <v>188.67835145999999</v>
          </cell>
          <cell r="R28">
            <v>1011215.69965021</v>
          </cell>
          <cell r="S28">
            <v>-3063.0257999999999</v>
          </cell>
          <cell r="T28">
            <v>-3063.0257999999999</v>
          </cell>
          <cell r="U28" t="str">
            <v>PAID_DATA_INCEPTION</v>
          </cell>
          <cell r="V28">
            <v>177.78425985999999</v>
          </cell>
          <cell r="W28">
            <v>968366.78377384995</v>
          </cell>
          <cell r="X28">
            <v>-2925.6578</v>
          </cell>
        </row>
        <row r="29">
          <cell r="C29" t="str">
            <v>PGE210114</v>
          </cell>
          <cell r="D29" t="str">
            <v>Energy Savers</v>
          </cell>
          <cell r="E29" t="str">
            <v>3P</v>
          </cell>
          <cell r="F29" t="str">
            <v>TEAA ENERGY SAVERS</v>
          </cell>
          <cell r="G29" t="str">
            <v>-</v>
          </cell>
          <cell r="H29" t="str">
            <v>NRR</v>
          </cell>
          <cell r="I29" t="str">
            <v>CALCULATED</v>
          </cell>
          <cell r="J29" t="str">
            <v>REBATE</v>
          </cell>
          <cell r="K29">
            <v>16675.849999999999</v>
          </cell>
          <cell r="L29">
            <v>0</v>
          </cell>
          <cell r="M29">
            <v>107201.88</v>
          </cell>
          <cell r="N29">
            <v>0</v>
          </cell>
          <cell r="O29">
            <v>1072018.8</v>
          </cell>
          <cell r="P29">
            <v>0</v>
          </cell>
          <cell r="Q29">
            <v>0</v>
          </cell>
          <cell r="R29">
            <v>119113.2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107201.88</v>
          </cell>
          <cell r="X29">
            <v>0</v>
          </cell>
        </row>
        <row r="30">
          <cell r="C30" t="str">
            <v>PGE210115</v>
          </cell>
          <cell r="D30" t="str">
            <v>RightLights</v>
          </cell>
          <cell r="E30" t="str">
            <v>3P</v>
          </cell>
          <cell r="F30" t="str">
            <v>EA RIGHTLIGHTS</v>
          </cell>
          <cell r="G30" t="str">
            <v>-</v>
          </cell>
          <cell r="H30" t="str">
            <v>NRDI</v>
          </cell>
          <cell r="I30" t="str">
            <v>CALCULATED</v>
          </cell>
          <cell r="J30" t="str">
            <v>DI</v>
          </cell>
          <cell r="K30">
            <v>155241.07</v>
          </cell>
          <cell r="L30">
            <v>162.12870000000001</v>
          </cell>
          <cell r="M30">
            <v>807527.65500000003</v>
          </cell>
          <cell r="N30">
            <v>-109.35899999999999</v>
          </cell>
          <cell r="O30">
            <v>10748029.725</v>
          </cell>
          <cell r="P30">
            <v>-1482.9570000000001</v>
          </cell>
          <cell r="Q30">
            <v>180.143</v>
          </cell>
          <cell r="R30">
            <v>897252.95</v>
          </cell>
          <cell r="S30">
            <v>-121.51</v>
          </cell>
          <cell r="T30">
            <v>-121.51</v>
          </cell>
          <cell r="U30" t="str">
            <v>PAID_DATA_INCEPTION</v>
          </cell>
          <cell r="V30">
            <v>162.12870000000001</v>
          </cell>
          <cell r="W30">
            <v>807527.65500000003</v>
          </cell>
          <cell r="X30">
            <v>-109.35899999999999</v>
          </cell>
        </row>
        <row r="31">
          <cell r="C31" t="str">
            <v>PGE210115</v>
          </cell>
          <cell r="D31" t="str">
            <v>RightLights</v>
          </cell>
          <cell r="E31" t="str">
            <v>3P</v>
          </cell>
          <cell r="F31" t="str">
            <v>EA RIGHTLIGHTS</v>
          </cell>
          <cell r="G31" t="str">
            <v>-</v>
          </cell>
          <cell r="H31" t="str">
            <v>NRDI</v>
          </cell>
          <cell r="I31" t="str">
            <v>DEEMED</v>
          </cell>
          <cell r="J31" t="str">
            <v>DI</v>
          </cell>
          <cell r="K31">
            <v>346748.11</v>
          </cell>
          <cell r="L31">
            <v>396.46449221</v>
          </cell>
          <cell r="M31">
            <v>1898002.9860338799</v>
          </cell>
          <cell r="N31">
            <v>-8408.8816000000006</v>
          </cell>
          <cell r="O31">
            <v>27566819.033531599</v>
          </cell>
          <cell r="P31">
            <v>-125319.8998</v>
          </cell>
          <cell r="Q31">
            <v>429.59125220999999</v>
          </cell>
          <cell r="R31">
            <v>2047769.3860338801</v>
          </cell>
          <cell r="S31">
            <v>-9134.2672999999995</v>
          </cell>
          <cell r="T31">
            <v>-9134.2672999999995</v>
          </cell>
          <cell r="U31" t="str">
            <v>PAID_DATA_INCEPTION</v>
          </cell>
          <cell r="V31">
            <v>396.46449221</v>
          </cell>
          <cell r="W31">
            <v>1898002.9860338799</v>
          </cell>
          <cell r="X31">
            <v>-8408.8816000000006</v>
          </cell>
        </row>
        <row r="32">
          <cell r="C32" t="str">
            <v>PGE210116</v>
          </cell>
          <cell r="D32" t="str">
            <v>Small Business Commercial Comprehensive</v>
          </cell>
          <cell r="E32" t="str">
            <v>3P</v>
          </cell>
          <cell r="F32" t="str">
            <v>KEMA SCCR</v>
          </cell>
          <cell r="G32" t="str">
            <v>-</v>
          </cell>
          <cell r="H32" t="str">
            <v>NRDI</v>
          </cell>
          <cell r="I32" t="str">
            <v>DEEMED</v>
          </cell>
          <cell r="J32" t="str">
            <v>DI</v>
          </cell>
          <cell r="K32">
            <v>9304.3700000000008</v>
          </cell>
          <cell r="L32">
            <v>6.8755825599999998</v>
          </cell>
          <cell r="M32">
            <v>57442.737690280002</v>
          </cell>
          <cell r="N32">
            <v>-138.03129999999999</v>
          </cell>
          <cell r="O32">
            <v>762392.98155569995</v>
          </cell>
          <cell r="P32">
            <v>-1656.3756000000001</v>
          </cell>
          <cell r="Q32">
            <v>6.8755825599999998</v>
          </cell>
          <cell r="R32">
            <v>57442.737690280002</v>
          </cell>
          <cell r="S32">
            <v>-138.03129999999999</v>
          </cell>
          <cell r="T32">
            <v>-138.03129999999999</v>
          </cell>
          <cell r="U32" t="str">
            <v>PAID_DATA_INCEPTION</v>
          </cell>
          <cell r="V32">
            <v>6.8755825599999998</v>
          </cell>
          <cell r="W32">
            <v>57442.737690280002</v>
          </cell>
          <cell r="X32">
            <v>-138.03129999999999</v>
          </cell>
        </row>
        <row r="33">
          <cell r="C33" t="str">
            <v>PGE210118</v>
          </cell>
          <cell r="D33" t="str">
            <v>Furniture Store Energy Efficiency</v>
          </cell>
          <cell r="E33" t="str">
            <v>3P</v>
          </cell>
          <cell r="F33" t="str">
            <v>MATRIX FURNITURE STORE</v>
          </cell>
          <cell r="G33" t="str">
            <v>-</v>
          </cell>
          <cell r="H33" t="str">
            <v>NRDI</v>
          </cell>
          <cell r="I33" t="str">
            <v>DEEMED</v>
          </cell>
          <cell r="J33" t="str">
            <v>DI</v>
          </cell>
          <cell r="K33">
            <v>134238.10999999999</v>
          </cell>
          <cell r="L33">
            <v>143.15236003000001</v>
          </cell>
          <cell r="M33">
            <v>728736.46589793998</v>
          </cell>
          <cell r="N33">
            <v>-4012.9252000000001</v>
          </cell>
          <cell r="O33">
            <v>6215822.5642368598</v>
          </cell>
          <cell r="P33">
            <v>-34446.336711999997</v>
          </cell>
          <cell r="Q33">
            <v>148.62427019</v>
          </cell>
          <cell r="R33">
            <v>753732.51986999996</v>
          </cell>
          <cell r="S33">
            <v>-4151.6432000000004</v>
          </cell>
          <cell r="T33">
            <v>-4151.6432000000004</v>
          </cell>
          <cell r="U33" t="str">
            <v>PAID_DATA_INCEPTION</v>
          </cell>
          <cell r="V33">
            <v>143.15236003000001</v>
          </cell>
          <cell r="W33">
            <v>728736.46589793998</v>
          </cell>
          <cell r="X33">
            <v>-4012.9252000000001</v>
          </cell>
        </row>
        <row r="34">
          <cell r="C34" t="str">
            <v>PGE210119</v>
          </cell>
          <cell r="D34" t="str">
            <v>LED Accelerator</v>
          </cell>
          <cell r="E34" t="str">
            <v>3P</v>
          </cell>
          <cell r="F34" t="str">
            <v>ES LED ACCELERATOR</v>
          </cell>
          <cell r="G34" t="str">
            <v>-</v>
          </cell>
          <cell r="H34" t="str">
            <v>NRR</v>
          </cell>
          <cell r="I34" t="str">
            <v>CALCULATED</v>
          </cell>
          <cell r="J34" t="str">
            <v>REBATE</v>
          </cell>
          <cell r="K34">
            <v>20346.099999999999</v>
          </cell>
          <cell r="L34">
            <v>33.93</v>
          </cell>
          <cell r="M34">
            <v>97569.18</v>
          </cell>
          <cell r="N34">
            <v>-373.887</v>
          </cell>
          <cell r="O34">
            <v>438917.94</v>
          </cell>
          <cell r="P34">
            <v>-1121.6610000000001</v>
          </cell>
          <cell r="Q34">
            <v>37.700000000000003</v>
          </cell>
          <cell r="R34">
            <v>108410.2</v>
          </cell>
          <cell r="S34">
            <v>-415.43</v>
          </cell>
          <cell r="T34">
            <v>-415.43</v>
          </cell>
          <cell r="U34" t="str">
            <v>PAID_DATA_INCEPTION</v>
          </cell>
          <cell r="V34">
            <v>33.93</v>
          </cell>
          <cell r="W34">
            <v>97569.18</v>
          </cell>
          <cell r="X34">
            <v>-373.887</v>
          </cell>
        </row>
        <row r="35">
          <cell r="C35" t="str">
            <v>PGE21012</v>
          </cell>
          <cell r="D35" t="str">
            <v>COMMERCIAL DEEMED INCENTIVES</v>
          </cell>
          <cell r="E35" t="str">
            <v>CORE</v>
          </cell>
          <cell r="F35" t="str">
            <v>CORE NRES</v>
          </cell>
          <cell r="G35" t="str">
            <v>-</v>
          </cell>
          <cell r="H35" t="str">
            <v>NRDOWN</v>
          </cell>
          <cell r="I35" t="str">
            <v>DEEMED</v>
          </cell>
          <cell r="J35" t="str">
            <v>INCV</v>
          </cell>
          <cell r="K35">
            <v>304230.75</v>
          </cell>
          <cell r="L35">
            <v>429.29360551000002</v>
          </cell>
          <cell r="M35">
            <v>2275854.5529036298</v>
          </cell>
          <cell r="N35">
            <v>69320.430900000007</v>
          </cell>
          <cell r="O35">
            <v>27870061.882136501</v>
          </cell>
          <cell r="P35">
            <v>954603.44986599998</v>
          </cell>
          <cell r="Q35">
            <v>447.17566928999997</v>
          </cell>
          <cell r="R35">
            <v>2358620.6526916302</v>
          </cell>
          <cell r="S35">
            <v>69048.512900000002</v>
          </cell>
          <cell r="T35">
            <v>69048.512900000002</v>
          </cell>
          <cell r="U35" t="str">
            <v>PAID_DATA_INCEPTION</v>
          </cell>
          <cell r="V35">
            <v>429.29360551000002</v>
          </cell>
          <cell r="W35">
            <v>2275854.5529036298</v>
          </cell>
          <cell r="X35">
            <v>69320.430900000007</v>
          </cell>
        </row>
        <row r="36">
          <cell r="C36" t="str">
            <v>PGE21012</v>
          </cell>
          <cell r="D36" t="str">
            <v>COMMERCIAL DEEMED INCENTIVES</v>
          </cell>
          <cell r="E36" t="str">
            <v>CORE</v>
          </cell>
          <cell r="F36" t="str">
            <v>CORE NRES</v>
          </cell>
          <cell r="G36" t="str">
            <v>-</v>
          </cell>
          <cell r="H36" t="str">
            <v>NRMID</v>
          </cell>
          <cell r="I36" t="str">
            <v>DEEMED</v>
          </cell>
          <cell r="J36" t="str">
            <v>IMPL</v>
          </cell>
          <cell r="K36">
            <v>18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PAID_DATA_INCEPTION</v>
          </cell>
          <cell r="V36">
            <v>0</v>
          </cell>
          <cell r="W36">
            <v>0</v>
          </cell>
          <cell r="X36">
            <v>0</v>
          </cell>
        </row>
        <row r="37">
          <cell r="C37" t="str">
            <v>PGE21012</v>
          </cell>
          <cell r="D37" t="str">
            <v>COMMERCIAL DEEMED INCENTIVES</v>
          </cell>
          <cell r="E37" t="str">
            <v>CORE</v>
          </cell>
          <cell r="F37" t="str">
            <v>CORE NRES</v>
          </cell>
          <cell r="G37" t="str">
            <v>-</v>
          </cell>
          <cell r="H37" t="str">
            <v>NRMID</v>
          </cell>
          <cell r="I37" t="str">
            <v>DEEMED</v>
          </cell>
          <cell r="J37" t="str">
            <v>INCV</v>
          </cell>
          <cell r="K37">
            <v>184863.4</v>
          </cell>
          <cell r="L37">
            <v>116.29089474</v>
          </cell>
          <cell r="M37">
            <v>660598.7680864</v>
          </cell>
          <cell r="N37">
            <v>171567.62270000001</v>
          </cell>
          <cell r="O37">
            <v>6002428.22812765</v>
          </cell>
          <cell r="P37">
            <v>2717210.9498700001</v>
          </cell>
          <cell r="Q37">
            <v>116.29089474</v>
          </cell>
          <cell r="R37">
            <v>660598.7680864</v>
          </cell>
          <cell r="S37">
            <v>171567.62270000001</v>
          </cell>
          <cell r="T37">
            <v>171567.62270000001</v>
          </cell>
          <cell r="U37" t="str">
            <v>PAID_DATA_INCEPTION</v>
          </cell>
          <cell r="V37">
            <v>116.29089474</v>
          </cell>
          <cell r="W37">
            <v>660598.7680864</v>
          </cell>
          <cell r="X37">
            <v>171567.62270000001</v>
          </cell>
        </row>
        <row r="38">
          <cell r="C38" t="str">
            <v>PGE210123</v>
          </cell>
          <cell r="D38" t="str">
            <v>Healthcare Energy Efficiency Program</v>
          </cell>
          <cell r="E38" t="str">
            <v>3P</v>
          </cell>
          <cell r="F38" t="str">
            <v>WILLDAN HEALTHCARE</v>
          </cell>
          <cell r="G38" t="str">
            <v>-</v>
          </cell>
          <cell r="H38" t="str">
            <v>NRR</v>
          </cell>
          <cell r="I38" t="str">
            <v>CALCULATED</v>
          </cell>
          <cell r="J38" t="str">
            <v>REBATE</v>
          </cell>
          <cell r="K38">
            <v>5548</v>
          </cell>
          <cell r="L38">
            <v>7.16</v>
          </cell>
          <cell r="M38">
            <v>60403</v>
          </cell>
          <cell r="N38">
            <v>0</v>
          </cell>
          <cell r="O38">
            <v>906045</v>
          </cell>
          <cell r="P38">
            <v>0</v>
          </cell>
          <cell r="Q38">
            <v>7.16</v>
          </cell>
          <cell r="R38">
            <v>60403</v>
          </cell>
          <cell r="S38">
            <v>0</v>
          </cell>
          <cell r="T38">
            <v>0</v>
          </cell>
          <cell r="U38" t="str">
            <v>PAID_DATA_INCEPTION</v>
          </cell>
          <cell r="V38">
            <v>7.16</v>
          </cell>
          <cell r="W38">
            <v>60403</v>
          </cell>
          <cell r="X38">
            <v>0</v>
          </cell>
        </row>
        <row r="39">
          <cell r="C39" t="str">
            <v>PGE210124</v>
          </cell>
          <cell r="D39" t="str">
            <v>Ozone Laundry Energy Efficiency</v>
          </cell>
          <cell r="E39" t="str">
            <v>3P</v>
          </cell>
          <cell r="F39" t="str">
            <v>WILLDAN OZONE LAUNDRY</v>
          </cell>
          <cell r="G39" t="str">
            <v>-</v>
          </cell>
          <cell r="H39" t="str">
            <v>NRR</v>
          </cell>
          <cell r="I39" t="str">
            <v>CALCULATED</v>
          </cell>
          <cell r="J39" t="str">
            <v>REBATE</v>
          </cell>
          <cell r="K39">
            <v>4181</v>
          </cell>
          <cell r="L39">
            <v>0</v>
          </cell>
          <cell r="M39">
            <v>0</v>
          </cell>
          <cell r="N39">
            <v>3762.9</v>
          </cell>
          <cell r="O39">
            <v>0</v>
          </cell>
          <cell r="P39">
            <v>56443.5</v>
          </cell>
          <cell r="Q39">
            <v>0</v>
          </cell>
          <cell r="R39">
            <v>0</v>
          </cell>
          <cell r="S39">
            <v>4181</v>
          </cell>
          <cell r="T39">
            <v>4181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3762.9</v>
          </cell>
        </row>
        <row r="40">
          <cell r="C40" t="str">
            <v>PGE210126</v>
          </cell>
          <cell r="D40" t="str">
            <v>K-12 Private Schools and Colleges Audit Retro</v>
          </cell>
          <cell r="E40" t="str">
            <v>3P</v>
          </cell>
          <cell r="F40" t="str">
            <v>MATRIX SCHOOLS</v>
          </cell>
          <cell r="G40" t="str">
            <v>-</v>
          </cell>
          <cell r="H40" t="str">
            <v>NRDI</v>
          </cell>
          <cell r="I40" t="str">
            <v>DEEMED</v>
          </cell>
          <cell r="J40" t="str">
            <v>DI</v>
          </cell>
          <cell r="K40">
            <v>69139.61</v>
          </cell>
          <cell r="L40">
            <v>20.57301927</v>
          </cell>
          <cell r="M40">
            <v>310276.26997218002</v>
          </cell>
          <cell r="N40">
            <v>-2692.5817999999999</v>
          </cell>
          <cell r="O40">
            <v>4113048.9572534398</v>
          </cell>
          <cell r="P40">
            <v>-35785.645916000001</v>
          </cell>
          <cell r="Q40">
            <v>21.87858898</v>
          </cell>
          <cell r="R40">
            <v>333537.039192</v>
          </cell>
          <cell r="S40">
            <v>-2897.5196000000001</v>
          </cell>
          <cell r="T40">
            <v>-2897.5196000000001</v>
          </cell>
          <cell r="U40" t="str">
            <v>PAID_DATA_INCEPTION</v>
          </cell>
          <cell r="V40">
            <v>20.57301927</v>
          </cell>
          <cell r="W40">
            <v>310276.26997218002</v>
          </cell>
          <cell r="X40">
            <v>-2692.5817999999999</v>
          </cell>
        </row>
        <row r="41">
          <cell r="C41" t="str">
            <v>PGE210132</v>
          </cell>
          <cell r="D41" t="str">
            <v>RSG The Smarter Water Heater</v>
          </cell>
          <cell r="E41" t="str">
            <v>3P</v>
          </cell>
          <cell r="F41" t="str">
            <v>RSG DHW</v>
          </cell>
          <cell r="G41" t="str">
            <v>-</v>
          </cell>
          <cell r="H41" t="str">
            <v>NRR</v>
          </cell>
          <cell r="I41" t="str">
            <v>DEEMED</v>
          </cell>
          <cell r="J41" t="str">
            <v>REBATE</v>
          </cell>
          <cell r="K41">
            <v>14625</v>
          </cell>
          <cell r="L41">
            <v>0</v>
          </cell>
          <cell r="M41">
            <v>0</v>
          </cell>
          <cell r="N41">
            <v>2801.5</v>
          </cell>
          <cell r="O41">
            <v>0</v>
          </cell>
          <cell r="P41">
            <v>42022.5</v>
          </cell>
          <cell r="Q41">
            <v>0</v>
          </cell>
          <cell r="R41">
            <v>0</v>
          </cell>
          <cell r="S41">
            <v>2801.5</v>
          </cell>
          <cell r="T41">
            <v>2801.5</v>
          </cell>
          <cell r="U41" t="str">
            <v>PAID_DATA_INCEPTION</v>
          </cell>
          <cell r="V41">
            <v>0</v>
          </cell>
          <cell r="W41">
            <v>0</v>
          </cell>
          <cell r="X41">
            <v>2801.5</v>
          </cell>
        </row>
        <row r="42">
          <cell r="C42" t="str">
            <v>PGE21015</v>
          </cell>
          <cell r="D42" t="str">
            <v>COMMERCIAL HVAC</v>
          </cell>
          <cell r="E42" t="str">
            <v>CORE</v>
          </cell>
          <cell r="F42" t="str">
            <v>CORE NRES</v>
          </cell>
          <cell r="G42" t="str">
            <v>-</v>
          </cell>
          <cell r="H42" t="str">
            <v>NRMID</v>
          </cell>
          <cell r="I42" t="str">
            <v>DEEMED</v>
          </cell>
          <cell r="J42" t="str">
            <v>INCV</v>
          </cell>
          <cell r="K42">
            <v>502401.88</v>
          </cell>
          <cell r="L42">
            <v>439.35</v>
          </cell>
          <cell r="M42">
            <v>1803490.6</v>
          </cell>
          <cell r="N42">
            <v>16288.64</v>
          </cell>
          <cell r="O42">
            <v>13487572.5692</v>
          </cell>
          <cell r="P42">
            <v>121649.02559999999</v>
          </cell>
          <cell r="Q42">
            <v>439.35</v>
          </cell>
          <cell r="R42">
            <v>1803490.6</v>
          </cell>
          <cell r="S42">
            <v>16288.64</v>
          </cell>
          <cell r="T42">
            <v>16288.64</v>
          </cell>
          <cell r="U42" t="str">
            <v>PAID_DATA_INCEPTION</v>
          </cell>
          <cell r="V42">
            <v>439.35</v>
          </cell>
          <cell r="W42">
            <v>1803490.6</v>
          </cell>
          <cell r="X42">
            <v>16288.64</v>
          </cell>
        </row>
        <row r="43">
          <cell r="C43" t="str">
            <v>PGE21015</v>
          </cell>
          <cell r="D43" t="str">
            <v>COMMERCIAL HVAC</v>
          </cell>
          <cell r="E43" t="str">
            <v>CORE</v>
          </cell>
          <cell r="F43" t="str">
            <v>CORE NRES</v>
          </cell>
          <cell r="G43" t="str">
            <v>-</v>
          </cell>
          <cell r="H43" t="str">
            <v>NRUP</v>
          </cell>
          <cell r="I43" t="str">
            <v>DEEMED</v>
          </cell>
          <cell r="J43" t="str">
            <v>INCV</v>
          </cell>
          <cell r="K43">
            <v>781936</v>
          </cell>
          <cell r="L43">
            <v>440.74577298999998</v>
          </cell>
          <cell r="M43">
            <v>2089566.2278062401</v>
          </cell>
          <cell r="N43">
            <v>-1205.6365000000001</v>
          </cell>
          <cell r="O43">
            <v>32380202.326890599</v>
          </cell>
          <cell r="P43">
            <v>-18084.547500000001</v>
          </cell>
          <cell r="Q43">
            <v>440.74577298999998</v>
          </cell>
          <cell r="R43">
            <v>2089566.2278062401</v>
          </cell>
          <cell r="S43">
            <v>-1205.6365000000001</v>
          </cell>
          <cell r="T43">
            <v>-1205.6365000000001</v>
          </cell>
          <cell r="U43" t="str">
            <v>PAID_DATA_INCEPTION</v>
          </cell>
          <cell r="V43">
            <v>440.74577298999998</v>
          </cell>
          <cell r="W43">
            <v>2089566.2278062401</v>
          </cell>
          <cell r="X43">
            <v>-1205.6365000000001</v>
          </cell>
        </row>
        <row r="44">
          <cell r="C44" t="str">
            <v>PGE21016</v>
          </cell>
          <cell r="D44" t="str">
            <v>Air Care Plus</v>
          </cell>
          <cell r="E44" t="str">
            <v>3P</v>
          </cell>
          <cell r="F44" t="str">
            <v>PECI AIR CARE PLUS</v>
          </cell>
          <cell r="G44" t="str">
            <v>-</v>
          </cell>
          <cell r="H44" t="str">
            <v>NRDI</v>
          </cell>
          <cell r="I44" t="str">
            <v>DEEMED</v>
          </cell>
          <cell r="J44" t="str">
            <v>DI</v>
          </cell>
          <cell r="K44">
            <v>278580</v>
          </cell>
          <cell r="L44">
            <v>205.76343958999999</v>
          </cell>
          <cell r="M44">
            <v>946103.13804342004</v>
          </cell>
          <cell r="N44">
            <v>56263.073799999998</v>
          </cell>
          <cell r="O44">
            <v>4730515.6902171001</v>
          </cell>
          <cell r="P44">
            <v>281315.36900000001</v>
          </cell>
          <cell r="Q44">
            <v>327.73278425000001</v>
          </cell>
          <cell r="R44">
            <v>1237538.9708958</v>
          </cell>
          <cell r="S44">
            <v>66172.941900000005</v>
          </cell>
          <cell r="T44">
            <v>66172.941900000005</v>
          </cell>
          <cell r="U44" t="str">
            <v>PAID_DATA_INCEPTION</v>
          </cell>
          <cell r="V44">
            <v>205.76343958999999</v>
          </cell>
          <cell r="W44">
            <v>946103.13804342004</v>
          </cell>
          <cell r="X44">
            <v>56263.073799999998</v>
          </cell>
        </row>
        <row r="45">
          <cell r="C45" t="str">
            <v>PGE21017</v>
          </cell>
          <cell r="D45" t="str">
            <v>Boiler Energy Efficiency Program</v>
          </cell>
          <cell r="E45" t="str">
            <v>3P</v>
          </cell>
          <cell r="F45" t="str">
            <v>ENOVITY BOILER</v>
          </cell>
          <cell r="G45" t="str">
            <v>-</v>
          </cell>
          <cell r="H45" t="str">
            <v>NRR</v>
          </cell>
          <cell r="I45" t="str">
            <v>CALCULATED</v>
          </cell>
          <cell r="J45" t="str">
            <v>REBATE</v>
          </cell>
          <cell r="K45">
            <v>216400</v>
          </cell>
          <cell r="L45">
            <v>26.91</v>
          </cell>
          <cell r="M45">
            <v>202887</v>
          </cell>
          <cell r="N45">
            <v>142560</v>
          </cell>
          <cell r="O45">
            <v>3043305</v>
          </cell>
          <cell r="P45">
            <v>855360</v>
          </cell>
          <cell r="Q45">
            <v>29.9</v>
          </cell>
          <cell r="R45">
            <v>225430</v>
          </cell>
          <cell r="S45">
            <v>158400</v>
          </cell>
          <cell r="T45">
            <v>158400</v>
          </cell>
          <cell r="U45" t="str">
            <v>PAID_DATA_INCEPTION</v>
          </cell>
          <cell r="V45">
            <v>26.91</v>
          </cell>
          <cell r="W45">
            <v>202887</v>
          </cell>
          <cell r="X45">
            <v>142560</v>
          </cell>
        </row>
        <row r="46">
          <cell r="C46" t="str">
            <v>PGE21017</v>
          </cell>
          <cell r="D46" t="str">
            <v>Boiler Energy Efficiency Program</v>
          </cell>
          <cell r="E46" t="str">
            <v>3P</v>
          </cell>
          <cell r="F46" t="str">
            <v>ENOVITY BOILER</v>
          </cell>
          <cell r="G46" t="str">
            <v>-</v>
          </cell>
          <cell r="H46" t="str">
            <v>NRR</v>
          </cell>
          <cell r="I46" t="str">
            <v>DEEMED</v>
          </cell>
          <cell r="J46" t="str">
            <v>REBATE</v>
          </cell>
          <cell r="K46">
            <v>80692</v>
          </cell>
          <cell r="L46">
            <v>-0.4628256</v>
          </cell>
          <cell r="M46">
            <v>-28123.931</v>
          </cell>
          <cell r="N46">
            <v>82011.460000000006</v>
          </cell>
          <cell r="O46">
            <v>-562478.62</v>
          </cell>
          <cell r="P46">
            <v>1640229.2</v>
          </cell>
          <cell r="Q46">
            <v>-0.4628256</v>
          </cell>
          <cell r="R46">
            <v>-28123.931</v>
          </cell>
          <cell r="S46">
            <v>82011.460000000006</v>
          </cell>
          <cell r="T46">
            <v>82011.460000000006</v>
          </cell>
          <cell r="U46" t="str">
            <v>PAID_DATA_INCEPTION</v>
          </cell>
          <cell r="V46">
            <v>-0.4628256</v>
          </cell>
          <cell r="W46">
            <v>-28123.931</v>
          </cell>
          <cell r="X46">
            <v>82011.460000000006</v>
          </cell>
        </row>
        <row r="47">
          <cell r="C47" t="str">
            <v>PGE21018</v>
          </cell>
          <cell r="D47" t="str">
            <v>EnergySmart Grocer</v>
          </cell>
          <cell r="E47" t="str">
            <v>3P</v>
          </cell>
          <cell r="F47" t="str">
            <v>PECI ENERGY SMART GROCER</v>
          </cell>
          <cell r="G47" t="str">
            <v>-</v>
          </cell>
          <cell r="H47" t="str">
            <v>NRR</v>
          </cell>
          <cell r="I47" t="str">
            <v>DEEMED</v>
          </cell>
          <cell r="J47" t="str">
            <v>REBATE</v>
          </cell>
          <cell r="K47">
            <v>164136.25</v>
          </cell>
          <cell r="L47">
            <v>265.49971512000002</v>
          </cell>
          <cell r="M47">
            <v>1793725.1023619301</v>
          </cell>
          <cell r="N47">
            <v>3860.2599</v>
          </cell>
          <cell r="O47">
            <v>26100001.960075699</v>
          </cell>
          <cell r="P47">
            <v>46016.472399999999</v>
          </cell>
          <cell r="Q47">
            <v>265.49971512000002</v>
          </cell>
          <cell r="R47">
            <v>1793725.1023619301</v>
          </cell>
          <cell r="S47">
            <v>3860.2599</v>
          </cell>
          <cell r="T47">
            <v>3860.2599</v>
          </cell>
          <cell r="U47" t="str">
            <v>PAID_DATA_INCEPTION</v>
          </cell>
          <cell r="V47">
            <v>265.49971512000002</v>
          </cell>
          <cell r="W47">
            <v>1793725.1023619301</v>
          </cell>
          <cell r="X47">
            <v>3860.2599</v>
          </cell>
        </row>
        <row r="48">
          <cell r="C48" t="str">
            <v>PGE21021</v>
          </cell>
          <cell r="D48" t="str">
            <v>INDUSTRIAL CALCULATED INCENTIVES</v>
          </cell>
          <cell r="E48" t="str">
            <v>CORE</v>
          </cell>
          <cell r="F48" t="str">
            <v>N/A</v>
          </cell>
          <cell r="G48" t="str">
            <v>-</v>
          </cell>
          <cell r="H48" t="str">
            <v>NRNC</v>
          </cell>
          <cell r="I48" t="str">
            <v>CALCULATED</v>
          </cell>
          <cell r="J48" t="str">
            <v>INCV</v>
          </cell>
          <cell r="K48">
            <v>619603.31000000006</v>
          </cell>
          <cell r="L48">
            <v>142.02000000000001</v>
          </cell>
          <cell r="M48">
            <v>661267.80000000005</v>
          </cell>
          <cell r="N48">
            <v>735474.6</v>
          </cell>
          <cell r="O48">
            <v>9870133.5</v>
          </cell>
          <cell r="P48">
            <v>10526419.800000001</v>
          </cell>
          <cell r="Q48">
            <v>157.80000000000001</v>
          </cell>
          <cell r="R48">
            <v>734742</v>
          </cell>
          <cell r="S48">
            <v>817194</v>
          </cell>
          <cell r="T48">
            <v>817194</v>
          </cell>
          <cell r="U48" t="str">
            <v>PAID_DATA_INCEPTION</v>
          </cell>
          <cell r="V48">
            <v>142.02000000000001</v>
          </cell>
          <cell r="W48">
            <v>661267.80000000005</v>
          </cell>
          <cell r="X48">
            <v>735474.6</v>
          </cell>
        </row>
        <row r="49">
          <cell r="C49" t="str">
            <v>PGE21021</v>
          </cell>
          <cell r="D49" t="str">
            <v>INDUSTRIAL CALCULATED INCENTIVES</v>
          </cell>
          <cell r="E49" t="str">
            <v>CORE</v>
          </cell>
          <cell r="F49" t="str">
            <v>N/A</v>
          </cell>
          <cell r="G49" t="str">
            <v>-</v>
          </cell>
          <cell r="H49" t="str">
            <v>NRR</v>
          </cell>
          <cell r="I49" t="str">
            <v>CALCULATED</v>
          </cell>
          <cell r="J49" t="str">
            <v>INCV</v>
          </cell>
          <cell r="K49">
            <v>1856504.18</v>
          </cell>
          <cell r="L49">
            <v>32.04</v>
          </cell>
          <cell r="M49">
            <v>334375.38</v>
          </cell>
          <cell r="N49">
            <v>1857482.1</v>
          </cell>
          <cell r="O49">
            <v>4576042.8</v>
          </cell>
          <cell r="P49">
            <v>26246052</v>
          </cell>
          <cell r="Q49">
            <v>35.6</v>
          </cell>
          <cell r="R49">
            <v>371528.2</v>
          </cell>
          <cell r="S49">
            <v>2063869</v>
          </cell>
          <cell r="T49">
            <v>2063869</v>
          </cell>
          <cell r="U49" t="str">
            <v>PAID_DATA_INCEPTION</v>
          </cell>
          <cell r="V49">
            <v>32.04</v>
          </cell>
          <cell r="W49">
            <v>334375.38</v>
          </cell>
          <cell r="X49">
            <v>1857482.1</v>
          </cell>
        </row>
        <row r="50">
          <cell r="C50" t="str">
            <v>PGE21022</v>
          </cell>
          <cell r="D50" t="str">
            <v>INDUSTRIAL DEEMED INCENTIVES</v>
          </cell>
          <cell r="E50" t="str">
            <v>CORE</v>
          </cell>
          <cell r="F50" t="str">
            <v>CORE NRES</v>
          </cell>
          <cell r="G50" t="str">
            <v>-</v>
          </cell>
          <cell r="H50" t="str">
            <v>NRDOWN</v>
          </cell>
          <cell r="I50" t="str">
            <v>DEEMED</v>
          </cell>
          <cell r="J50" t="str">
            <v>INCV</v>
          </cell>
          <cell r="K50">
            <v>29043</v>
          </cell>
          <cell r="L50">
            <v>118.49527725999999</v>
          </cell>
          <cell r="M50">
            <v>419757.9644</v>
          </cell>
          <cell r="N50">
            <v>-2063.4861999999998</v>
          </cell>
          <cell r="O50">
            <v>6282349.5659999996</v>
          </cell>
          <cell r="P50">
            <v>-30830.800999999999</v>
          </cell>
          <cell r="Q50">
            <v>128.78324642000001</v>
          </cell>
          <cell r="R50">
            <v>456056.77</v>
          </cell>
          <cell r="S50">
            <v>-2241.4104000000002</v>
          </cell>
          <cell r="T50">
            <v>-2241.4104000000002</v>
          </cell>
          <cell r="U50" t="str">
            <v>PAID_DATA_INCEPTION</v>
          </cell>
          <cell r="V50">
            <v>118.49527725999999</v>
          </cell>
          <cell r="W50">
            <v>419757.9644</v>
          </cell>
          <cell r="X50">
            <v>-2063.4861999999998</v>
          </cell>
        </row>
        <row r="51">
          <cell r="C51" t="str">
            <v>PGE21022</v>
          </cell>
          <cell r="D51" t="str">
            <v>INDUSTRIAL DEEMED INCENTIVES</v>
          </cell>
          <cell r="E51" t="str">
            <v>CORE</v>
          </cell>
          <cell r="F51" t="str">
            <v>CORE NRES</v>
          </cell>
          <cell r="G51" t="str">
            <v>-</v>
          </cell>
          <cell r="H51" t="str">
            <v>NRMID</v>
          </cell>
          <cell r="I51" t="str">
            <v>DEEMED</v>
          </cell>
          <cell r="J51" t="str">
            <v>INCV</v>
          </cell>
          <cell r="K51">
            <v>112.5</v>
          </cell>
          <cell r="L51">
            <v>0.1984968</v>
          </cell>
          <cell r="M51">
            <v>982.574208</v>
          </cell>
          <cell r="N51">
            <v>-5.6538000000000004</v>
          </cell>
          <cell r="O51">
            <v>6455.5125465600004</v>
          </cell>
          <cell r="P51">
            <v>-37.145465999999999</v>
          </cell>
          <cell r="Q51">
            <v>0.1984968</v>
          </cell>
          <cell r="R51">
            <v>982.574208</v>
          </cell>
          <cell r="S51">
            <v>-5.6538000000000004</v>
          </cell>
          <cell r="T51">
            <v>-5.6538000000000004</v>
          </cell>
          <cell r="U51" t="str">
            <v>PAID_DATA_INCEPTION</v>
          </cell>
          <cell r="V51">
            <v>0.1984968</v>
          </cell>
          <cell r="W51">
            <v>982.574208</v>
          </cell>
          <cell r="X51">
            <v>-5.6538000000000004</v>
          </cell>
        </row>
        <row r="52">
          <cell r="C52" t="str">
            <v>PGE21026</v>
          </cell>
          <cell r="D52" t="str">
            <v>Energy Efficiency Services for Oil Production</v>
          </cell>
          <cell r="E52" t="str">
            <v>3P</v>
          </cell>
          <cell r="F52" t="str">
            <v>ENERNOC OIL AND GAS</v>
          </cell>
          <cell r="G52" t="str">
            <v>-</v>
          </cell>
          <cell r="H52" t="str">
            <v>NRR</v>
          </cell>
          <cell r="I52" t="str">
            <v>CALCULATED</v>
          </cell>
          <cell r="J52" t="str">
            <v>REBATE</v>
          </cell>
          <cell r="K52">
            <v>275302</v>
          </cell>
          <cell r="L52">
            <v>346.09500000000003</v>
          </cell>
          <cell r="M52">
            <v>2997874.6830000002</v>
          </cell>
          <cell r="N52">
            <v>0</v>
          </cell>
          <cell r="O52">
            <v>44431311.645000003</v>
          </cell>
          <cell r="P52">
            <v>0</v>
          </cell>
          <cell r="Q52">
            <v>384.55</v>
          </cell>
          <cell r="R52">
            <v>3330971.87</v>
          </cell>
          <cell r="S52">
            <v>0</v>
          </cell>
          <cell r="T52">
            <v>0</v>
          </cell>
          <cell r="U52" t="str">
            <v>PAID_DATA_INCEPTION</v>
          </cell>
          <cell r="V52">
            <v>346.09500000000003</v>
          </cell>
          <cell r="W52">
            <v>2997874.6830000002</v>
          </cell>
          <cell r="X52">
            <v>0</v>
          </cell>
        </row>
        <row r="53">
          <cell r="C53" t="str">
            <v>PGE21027</v>
          </cell>
          <cell r="D53" t="str">
            <v>Heavy Industry Energy Efficiency Program</v>
          </cell>
          <cell r="E53" t="str">
            <v>3P</v>
          </cell>
          <cell r="F53" t="str">
            <v>LOCKHEED HEAVY INDUSTRY</v>
          </cell>
          <cell r="G53" t="str">
            <v>-</v>
          </cell>
          <cell r="H53" t="str">
            <v>NRR</v>
          </cell>
          <cell r="I53" t="str">
            <v>CALCULATED</v>
          </cell>
          <cell r="J53" t="str">
            <v>REBATE</v>
          </cell>
          <cell r="K53">
            <v>2130749</v>
          </cell>
          <cell r="L53">
            <v>1360.5029999999999</v>
          </cell>
          <cell r="M53">
            <v>11779839</v>
          </cell>
          <cell r="N53">
            <v>31982.400000000001</v>
          </cell>
          <cell r="O53">
            <v>176697585</v>
          </cell>
          <cell r="P53">
            <v>479736</v>
          </cell>
          <cell r="Q53">
            <v>1511.67</v>
          </cell>
          <cell r="R53">
            <v>13088710</v>
          </cell>
          <cell r="S53">
            <v>35536</v>
          </cell>
          <cell r="T53">
            <v>35536</v>
          </cell>
          <cell r="U53" t="str">
            <v>PAID_DATA_INCEPTION</v>
          </cell>
          <cell r="V53">
            <v>1360.5029999999999</v>
          </cell>
          <cell r="W53">
            <v>11779839</v>
          </cell>
          <cell r="X53">
            <v>31982.400000000001</v>
          </cell>
        </row>
        <row r="54">
          <cell r="C54" t="str">
            <v>PGE21028</v>
          </cell>
          <cell r="D54" t="str">
            <v>Industrial Compressed Air Program</v>
          </cell>
          <cell r="E54" t="str">
            <v>3P</v>
          </cell>
          <cell r="F54" t="str">
            <v>ECOS AIR</v>
          </cell>
          <cell r="G54" t="str">
            <v>-</v>
          </cell>
          <cell r="H54" t="str">
            <v>NRR</v>
          </cell>
          <cell r="I54" t="str">
            <v>CALCULATED</v>
          </cell>
          <cell r="J54" t="str">
            <v>REBATE</v>
          </cell>
          <cell r="K54">
            <v>77756</v>
          </cell>
          <cell r="L54">
            <v>88.635000000000005</v>
          </cell>
          <cell r="M54">
            <v>716483.21</v>
          </cell>
          <cell r="N54">
            <v>0</v>
          </cell>
          <cell r="O54">
            <v>10007080.949999999</v>
          </cell>
          <cell r="P54">
            <v>0</v>
          </cell>
          <cell r="Q54">
            <v>94.75</v>
          </cell>
          <cell r="R54">
            <v>763413.9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88.635000000000005</v>
          </cell>
          <cell r="W54">
            <v>716483.21</v>
          </cell>
          <cell r="X54">
            <v>0</v>
          </cell>
        </row>
        <row r="55">
          <cell r="C55" t="str">
            <v>PGE21029</v>
          </cell>
          <cell r="D55" t="str">
            <v>Refinery Energy Efficiency Program</v>
          </cell>
          <cell r="E55" t="str">
            <v>3P</v>
          </cell>
          <cell r="F55" t="str">
            <v>NEXANT REEP</v>
          </cell>
          <cell r="G55" t="str">
            <v>-</v>
          </cell>
          <cell r="H55" t="str">
            <v>NRR</v>
          </cell>
          <cell r="I55" t="str">
            <v>CALCULATED</v>
          </cell>
          <cell r="J55" t="str">
            <v>REBATE</v>
          </cell>
          <cell r="K55">
            <v>1052603.8500000001</v>
          </cell>
          <cell r="L55">
            <v>5.58</v>
          </cell>
          <cell r="M55">
            <v>60245.1</v>
          </cell>
          <cell r="N55">
            <v>2275465.5</v>
          </cell>
          <cell r="O55">
            <v>903676.5</v>
          </cell>
          <cell r="P55">
            <v>34131982.5</v>
          </cell>
          <cell r="Q55">
            <v>6.2</v>
          </cell>
          <cell r="R55">
            <v>66939</v>
          </cell>
          <cell r="S55">
            <v>2528295</v>
          </cell>
          <cell r="T55">
            <v>2528295</v>
          </cell>
          <cell r="U55" t="str">
            <v>PAID_DATA_INCEPTION</v>
          </cell>
          <cell r="V55">
            <v>5.58</v>
          </cell>
          <cell r="W55">
            <v>60245.1</v>
          </cell>
          <cell r="X55">
            <v>2275465.5</v>
          </cell>
        </row>
        <row r="56">
          <cell r="C56" t="str">
            <v>PGE21031</v>
          </cell>
          <cell r="D56" t="str">
            <v>AGRICULTURAL CALCULATED INCENTIVES</v>
          </cell>
          <cell r="E56" t="str">
            <v>CORE</v>
          </cell>
          <cell r="F56" t="str">
            <v>N/A</v>
          </cell>
          <cell r="G56" t="str">
            <v>-</v>
          </cell>
          <cell r="H56" t="str">
            <v>NRNC</v>
          </cell>
          <cell r="I56" t="str">
            <v>CALCULATED</v>
          </cell>
          <cell r="J56" t="str">
            <v>INCV</v>
          </cell>
          <cell r="K56">
            <v>441018</v>
          </cell>
          <cell r="L56">
            <v>186.46</v>
          </cell>
          <cell r="M56">
            <v>4538040.9000000004</v>
          </cell>
          <cell r="N56">
            <v>3484.8</v>
          </cell>
          <cell r="O56">
            <v>68070613.5</v>
          </cell>
          <cell r="P56">
            <v>69696</v>
          </cell>
          <cell r="Q56">
            <v>208.6</v>
          </cell>
          <cell r="R56">
            <v>4603954</v>
          </cell>
          <cell r="S56">
            <v>3872</v>
          </cell>
          <cell r="T56">
            <v>3872</v>
          </cell>
          <cell r="U56" t="str">
            <v>PAID_DATA_INCEPTION</v>
          </cell>
          <cell r="V56">
            <v>186.46</v>
          </cell>
          <cell r="W56">
            <v>4538040.9000000004</v>
          </cell>
          <cell r="X56">
            <v>3484.8</v>
          </cell>
        </row>
        <row r="57">
          <cell r="C57" t="str">
            <v>PGE21031</v>
          </cell>
          <cell r="D57" t="str">
            <v>AGRICULTURAL CALCULATED INCENTIVES</v>
          </cell>
          <cell r="E57" t="str">
            <v>CORE</v>
          </cell>
          <cell r="F57" t="str">
            <v>N/A</v>
          </cell>
          <cell r="G57" t="str">
            <v>-</v>
          </cell>
          <cell r="H57" t="str">
            <v>NRR</v>
          </cell>
          <cell r="I57" t="str">
            <v>CALCULATED</v>
          </cell>
          <cell r="J57" t="str">
            <v>INCV</v>
          </cell>
          <cell r="K57">
            <v>293262.21999999997</v>
          </cell>
          <cell r="L57">
            <v>279.00900000000001</v>
          </cell>
          <cell r="M57">
            <v>2407502.52</v>
          </cell>
          <cell r="N57">
            <v>22509</v>
          </cell>
          <cell r="O57">
            <v>34383391.200000003</v>
          </cell>
          <cell r="P57">
            <v>337635</v>
          </cell>
          <cell r="Q57">
            <v>310.01</v>
          </cell>
          <cell r="R57">
            <v>2675002.7999999998</v>
          </cell>
          <cell r="S57">
            <v>25010</v>
          </cell>
          <cell r="T57">
            <v>25010</v>
          </cell>
          <cell r="U57" t="str">
            <v>PAID_DATA_INCEPTION</v>
          </cell>
          <cell r="V57">
            <v>279.00900000000001</v>
          </cell>
          <cell r="W57">
            <v>2407502.52</v>
          </cell>
          <cell r="X57">
            <v>22509</v>
          </cell>
        </row>
        <row r="58">
          <cell r="C58" t="str">
            <v>PGE210310</v>
          </cell>
          <cell r="D58" t="str">
            <v>Dairy Industry Resource Advantage Pgm</v>
          </cell>
          <cell r="E58" t="str">
            <v>3P</v>
          </cell>
          <cell r="F58" t="str">
            <v>RSG DAIRY</v>
          </cell>
          <cell r="G58" t="str">
            <v>-</v>
          </cell>
          <cell r="H58" t="str">
            <v>NRR</v>
          </cell>
          <cell r="I58" t="str">
            <v>CALCULATED</v>
          </cell>
          <cell r="J58" t="str">
            <v>REBATE</v>
          </cell>
          <cell r="K58">
            <v>5085.6899999999996</v>
          </cell>
          <cell r="L58">
            <v>16.739999999999998</v>
          </cell>
          <cell r="M58">
            <v>32256.9</v>
          </cell>
          <cell r="N58">
            <v>0</v>
          </cell>
          <cell r="O58">
            <v>354825.9</v>
          </cell>
          <cell r="P58">
            <v>0</v>
          </cell>
          <cell r="Q58">
            <v>18.600000000000001</v>
          </cell>
          <cell r="R58">
            <v>35841</v>
          </cell>
          <cell r="S58">
            <v>0</v>
          </cell>
          <cell r="T58">
            <v>0</v>
          </cell>
          <cell r="U58" t="str">
            <v>PAID_DATA_INCEPTION</v>
          </cell>
          <cell r="V58">
            <v>16.739999999999998</v>
          </cell>
          <cell r="W58">
            <v>32256.9</v>
          </cell>
          <cell r="X58">
            <v>0</v>
          </cell>
        </row>
        <row r="59">
          <cell r="C59" t="str">
            <v>PGE210310</v>
          </cell>
          <cell r="D59" t="str">
            <v>Dairy Industry Resource Advantage Pgm</v>
          </cell>
          <cell r="E59" t="str">
            <v>3P</v>
          </cell>
          <cell r="F59" t="str">
            <v>RSG DAIRY</v>
          </cell>
          <cell r="G59" t="str">
            <v>-</v>
          </cell>
          <cell r="H59" t="str">
            <v>NRR</v>
          </cell>
          <cell r="I59" t="str">
            <v>DEEMED</v>
          </cell>
          <cell r="J59" t="str">
            <v>REBATE</v>
          </cell>
          <cell r="K59">
            <v>400</v>
          </cell>
          <cell r="L59">
            <v>0.69799999999999995</v>
          </cell>
          <cell r="M59">
            <v>1518</v>
          </cell>
          <cell r="N59">
            <v>0</v>
          </cell>
          <cell r="O59">
            <v>15180</v>
          </cell>
          <cell r="P59">
            <v>0</v>
          </cell>
          <cell r="Q59">
            <v>0.69799999999999995</v>
          </cell>
          <cell r="R59">
            <v>1518</v>
          </cell>
          <cell r="S59">
            <v>0</v>
          </cell>
          <cell r="T59">
            <v>0</v>
          </cell>
          <cell r="U59" t="str">
            <v>PAID_DATA_INCEPTION</v>
          </cell>
          <cell r="V59">
            <v>0.69799999999999995</v>
          </cell>
          <cell r="W59">
            <v>1518</v>
          </cell>
          <cell r="X59">
            <v>0</v>
          </cell>
        </row>
        <row r="60">
          <cell r="C60" t="str">
            <v>PGE21032</v>
          </cell>
          <cell r="D60" t="str">
            <v>AGRICULTURAL DEEMED INCENTIVES</v>
          </cell>
          <cell r="E60" t="str">
            <v>CORE</v>
          </cell>
          <cell r="F60" t="str">
            <v>CORE NRES</v>
          </cell>
          <cell r="G60" t="str">
            <v>-</v>
          </cell>
          <cell r="H60" t="str">
            <v>NRDOWN</v>
          </cell>
          <cell r="I60" t="str">
            <v>DEEMED</v>
          </cell>
          <cell r="J60" t="str">
            <v>INCV</v>
          </cell>
          <cell r="K60">
            <v>161497.99</v>
          </cell>
          <cell r="L60">
            <v>1727.5694521600001</v>
          </cell>
          <cell r="M60">
            <v>2717279.916489</v>
          </cell>
          <cell r="N60">
            <v>49019.262799999997</v>
          </cell>
          <cell r="O60">
            <v>31682987.789980002</v>
          </cell>
          <cell r="P60">
            <v>495245.31800000003</v>
          </cell>
          <cell r="Q60">
            <v>1730.9908952200001</v>
          </cell>
          <cell r="R60">
            <v>2731310.3403289998</v>
          </cell>
          <cell r="S60">
            <v>48944.919900000001</v>
          </cell>
          <cell r="T60">
            <v>48944.919900000001</v>
          </cell>
          <cell r="U60" t="str">
            <v>PAID_DATA_INCEPTION</v>
          </cell>
          <cell r="V60">
            <v>1727.5694521600001</v>
          </cell>
          <cell r="W60">
            <v>2717279.916489</v>
          </cell>
          <cell r="X60">
            <v>49019.262799999997</v>
          </cell>
        </row>
        <row r="61">
          <cell r="C61" t="str">
            <v>PGE21034</v>
          </cell>
          <cell r="D61" t="str">
            <v>AGRICULTURAL ENERGY ADVISOR</v>
          </cell>
          <cell r="E61" t="str">
            <v>CORE</v>
          </cell>
          <cell r="F61" t="str">
            <v>N/A</v>
          </cell>
          <cell r="G61" t="str">
            <v>-</v>
          </cell>
          <cell r="H61" t="str">
            <v>NRR</v>
          </cell>
          <cell r="I61" t="str">
            <v>CALCULATED</v>
          </cell>
          <cell r="J61" t="str">
            <v>INCV</v>
          </cell>
          <cell r="K61">
            <v>54388.91</v>
          </cell>
          <cell r="L61">
            <v>88.010999999999996</v>
          </cell>
          <cell r="M61">
            <v>612977.85</v>
          </cell>
          <cell r="N61">
            <v>0</v>
          </cell>
          <cell r="O61">
            <v>6742756.3499999996</v>
          </cell>
          <cell r="P61">
            <v>0</v>
          </cell>
          <cell r="Q61">
            <v>97.79</v>
          </cell>
          <cell r="R61">
            <v>681086.5</v>
          </cell>
          <cell r="U61" t="str">
            <v>PAID_DATA_INCEPTION</v>
          </cell>
          <cell r="V61">
            <v>88.010999999999996</v>
          </cell>
          <cell r="W61">
            <v>612977.85</v>
          </cell>
          <cell r="X61">
            <v>0</v>
          </cell>
        </row>
        <row r="62">
          <cell r="C62" t="str">
            <v>PGE21036</v>
          </cell>
          <cell r="D62" t="str">
            <v>Industrial Refrigeration Performance Plus</v>
          </cell>
          <cell r="E62" t="str">
            <v>3P</v>
          </cell>
          <cell r="F62" t="str">
            <v>VACOM IRPP</v>
          </cell>
          <cell r="G62" t="str">
            <v>-</v>
          </cell>
          <cell r="H62" t="str">
            <v>NRR</v>
          </cell>
          <cell r="I62" t="str">
            <v>CALCULATED</v>
          </cell>
          <cell r="J62" t="str">
            <v>REBATE</v>
          </cell>
          <cell r="K62">
            <v>40552</v>
          </cell>
          <cell r="L62">
            <v>18.54</v>
          </cell>
          <cell r="M62">
            <v>240258.6</v>
          </cell>
          <cell r="N62">
            <v>0</v>
          </cell>
          <cell r="O62">
            <v>3844137.6</v>
          </cell>
          <cell r="P62">
            <v>0</v>
          </cell>
          <cell r="Q62">
            <v>20.6</v>
          </cell>
          <cell r="R62">
            <v>266954</v>
          </cell>
          <cell r="S62">
            <v>0</v>
          </cell>
          <cell r="T62">
            <v>0</v>
          </cell>
          <cell r="U62" t="str">
            <v>PAID_DATA_INCEPTION</v>
          </cell>
          <cell r="V62">
            <v>18.54</v>
          </cell>
          <cell r="W62">
            <v>240258.6</v>
          </cell>
          <cell r="X62">
            <v>0</v>
          </cell>
        </row>
        <row r="63">
          <cell r="C63" t="str">
            <v>PGE21037</v>
          </cell>
          <cell r="D63" t="str">
            <v>Light Exchange Program</v>
          </cell>
          <cell r="E63" t="str">
            <v>3P</v>
          </cell>
          <cell r="F63" t="str">
            <v>RHA LIGHT EXCHANGE</v>
          </cell>
          <cell r="G63" t="str">
            <v>-</v>
          </cell>
          <cell r="H63" t="str">
            <v>NRDI</v>
          </cell>
          <cell r="I63" t="str">
            <v>DEEMED</v>
          </cell>
          <cell r="J63" t="str">
            <v>DI</v>
          </cell>
          <cell r="K63">
            <v>20800</v>
          </cell>
          <cell r="L63">
            <v>22.88</v>
          </cell>
          <cell r="M63">
            <v>93808</v>
          </cell>
          <cell r="N63">
            <v>0</v>
          </cell>
          <cell r="O63">
            <v>1500928</v>
          </cell>
          <cell r="P63">
            <v>0</v>
          </cell>
          <cell r="Q63">
            <v>22.88</v>
          </cell>
          <cell r="R63">
            <v>93808</v>
          </cell>
          <cell r="S63">
            <v>0</v>
          </cell>
          <cell r="T63">
            <v>0</v>
          </cell>
          <cell r="U63" t="str">
            <v>PAID_DATA_INCEPTION</v>
          </cell>
          <cell r="V63">
            <v>22.88</v>
          </cell>
          <cell r="W63">
            <v>93808</v>
          </cell>
          <cell r="X63">
            <v>0</v>
          </cell>
        </row>
        <row r="64">
          <cell r="C64" t="str">
            <v>PGE21037</v>
          </cell>
          <cell r="D64" t="str">
            <v>Light Exchange Program</v>
          </cell>
          <cell r="E64" t="str">
            <v>3P</v>
          </cell>
          <cell r="F64" t="str">
            <v>RHA LIGHT EXCHANGE</v>
          </cell>
          <cell r="G64" t="str">
            <v>-</v>
          </cell>
          <cell r="H64" t="str">
            <v>RDI</v>
          </cell>
          <cell r="I64" t="str">
            <v>DEEMED</v>
          </cell>
          <cell r="J64" t="str">
            <v>DI</v>
          </cell>
          <cell r="K64">
            <v>6200</v>
          </cell>
          <cell r="L64">
            <v>6.82</v>
          </cell>
          <cell r="M64">
            <v>27962</v>
          </cell>
          <cell r="N64">
            <v>0</v>
          </cell>
          <cell r="O64">
            <v>447392</v>
          </cell>
          <cell r="P64">
            <v>0</v>
          </cell>
          <cell r="Q64">
            <v>6.82</v>
          </cell>
          <cell r="R64">
            <v>27962</v>
          </cell>
          <cell r="S64">
            <v>0</v>
          </cell>
          <cell r="T64">
            <v>0</v>
          </cell>
          <cell r="U64" t="str">
            <v>PAID_DATA_INCEPTION</v>
          </cell>
          <cell r="V64">
            <v>6.82</v>
          </cell>
          <cell r="W64">
            <v>27962</v>
          </cell>
          <cell r="X64">
            <v>0</v>
          </cell>
        </row>
        <row r="65">
          <cell r="C65" t="str">
            <v>PGE21038</v>
          </cell>
          <cell r="D65" t="str">
            <v>Wine Industry Efficiency Solutions</v>
          </cell>
          <cell r="E65" t="str">
            <v>3P</v>
          </cell>
          <cell r="F65" t="str">
            <v>RSG WIES</v>
          </cell>
          <cell r="G65" t="str">
            <v>-</v>
          </cell>
          <cell r="H65" t="str">
            <v>NRR</v>
          </cell>
          <cell r="I65" t="str">
            <v>CALCULATED</v>
          </cell>
          <cell r="J65" t="str">
            <v>REBATE</v>
          </cell>
          <cell r="K65">
            <v>25869.86</v>
          </cell>
          <cell r="L65">
            <v>24.093</v>
          </cell>
          <cell r="M65">
            <v>165948.29999999999</v>
          </cell>
          <cell r="N65">
            <v>0</v>
          </cell>
          <cell r="O65">
            <v>2259573.2999999998</v>
          </cell>
          <cell r="P65">
            <v>0</v>
          </cell>
          <cell r="Q65">
            <v>26.77</v>
          </cell>
          <cell r="R65">
            <v>184387</v>
          </cell>
          <cell r="S65">
            <v>0</v>
          </cell>
          <cell r="T65">
            <v>0</v>
          </cell>
          <cell r="U65" t="str">
            <v>PAID_DATA_INCEPTION</v>
          </cell>
          <cell r="V65">
            <v>24.093</v>
          </cell>
          <cell r="W65">
            <v>165948.29999999999</v>
          </cell>
          <cell r="X65">
            <v>0</v>
          </cell>
        </row>
        <row r="66">
          <cell r="C66" t="str">
            <v>PGE21038</v>
          </cell>
          <cell r="D66" t="str">
            <v>Wine Industry Efficiency Solutions</v>
          </cell>
          <cell r="E66" t="str">
            <v>3P</v>
          </cell>
          <cell r="F66" t="str">
            <v>RSG WIES</v>
          </cell>
          <cell r="G66" t="str">
            <v>-</v>
          </cell>
          <cell r="H66" t="str">
            <v>NRR</v>
          </cell>
          <cell r="I66" t="str">
            <v>DEEMED</v>
          </cell>
          <cell r="J66" t="str">
            <v>REBATE</v>
          </cell>
          <cell r="K66">
            <v>21459.65</v>
          </cell>
          <cell r="L66">
            <v>74.158403190000001</v>
          </cell>
          <cell r="M66">
            <v>255266.07475433999</v>
          </cell>
          <cell r="N66">
            <v>-1063.0805</v>
          </cell>
          <cell r="O66">
            <v>3534946.3652150999</v>
          </cell>
          <cell r="P66">
            <v>-15019.976908000001</v>
          </cell>
          <cell r="Q66">
            <v>79.272579190000002</v>
          </cell>
          <cell r="R66">
            <v>271285.59475434001</v>
          </cell>
          <cell r="S66">
            <v>-1143.9102</v>
          </cell>
          <cell r="T66">
            <v>-1143.9102</v>
          </cell>
          <cell r="U66" t="str">
            <v>PAID_DATA_INCEPTION</v>
          </cell>
          <cell r="V66">
            <v>74.158403190000001</v>
          </cell>
          <cell r="W66">
            <v>255266.07475433999</v>
          </cell>
          <cell r="X66">
            <v>-1063.0805</v>
          </cell>
        </row>
        <row r="67">
          <cell r="C67" t="str">
            <v>PGE21039</v>
          </cell>
          <cell r="D67" t="str">
            <v>Comprehensive Food Process Audit &amp; Resource Efficiency Pgm</v>
          </cell>
          <cell r="E67" t="str">
            <v>3P</v>
          </cell>
          <cell r="F67" t="str">
            <v>ENERNOC FOOD</v>
          </cell>
          <cell r="G67" t="str">
            <v>-</v>
          </cell>
          <cell r="H67" t="str">
            <v>NRR</v>
          </cell>
          <cell r="I67" t="str">
            <v>CALCULATED</v>
          </cell>
          <cell r="J67" t="str">
            <v>REBATE</v>
          </cell>
          <cell r="K67">
            <v>17587</v>
          </cell>
          <cell r="L67">
            <v>26.901</v>
          </cell>
          <cell r="M67">
            <v>164224.62</v>
          </cell>
          <cell r="N67">
            <v>0</v>
          </cell>
          <cell r="O67">
            <v>2463369.2999999998</v>
          </cell>
          <cell r="P67">
            <v>0</v>
          </cell>
          <cell r="Q67">
            <v>29.89</v>
          </cell>
          <cell r="R67">
            <v>182471.8</v>
          </cell>
          <cell r="S67">
            <v>0</v>
          </cell>
          <cell r="T67">
            <v>0</v>
          </cell>
          <cell r="U67" t="str">
            <v>PAID_DATA_INCEPTION</v>
          </cell>
          <cell r="V67">
            <v>26.901</v>
          </cell>
          <cell r="W67">
            <v>164224.62</v>
          </cell>
          <cell r="X67">
            <v>0</v>
          </cell>
        </row>
        <row r="68">
          <cell r="C68" t="str">
            <v>PGE21041</v>
          </cell>
          <cell r="D68" t="str">
            <v>PRIMARY LIGHTING</v>
          </cell>
          <cell r="E68" t="str">
            <v>CORE</v>
          </cell>
          <cell r="F68" t="str">
            <v>CORE NRES</v>
          </cell>
          <cell r="G68" t="str">
            <v>-</v>
          </cell>
          <cell r="H68" t="str">
            <v>NRUP</v>
          </cell>
          <cell r="I68" t="str">
            <v>DEEMED</v>
          </cell>
          <cell r="J68" t="str">
            <v>INCV</v>
          </cell>
          <cell r="K68">
            <v>61510.98</v>
          </cell>
          <cell r="L68">
            <v>283.44445831000002</v>
          </cell>
          <cell r="M68">
            <v>1402675.0624845801</v>
          </cell>
          <cell r="N68">
            <v>-8072.1611999999996</v>
          </cell>
          <cell r="O68">
            <v>4691200.5977038704</v>
          </cell>
          <cell r="P68">
            <v>-26997.067631000002</v>
          </cell>
          <cell r="Q68">
            <v>388.28007781000002</v>
          </cell>
          <cell r="R68">
            <v>1921472.6883318301</v>
          </cell>
          <cell r="S68">
            <v>-11057.7415</v>
          </cell>
          <cell r="T68">
            <v>-11057.7415</v>
          </cell>
          <cell r="U68" t="str">
            <v>PAID_DATA_INCEPTION</v>
          </cell>
          <cell r="V68">
            <v>283.44445831000002</v>
          </cell>
          <cell r="W68">
            <v>1402675.0624845801</v>
          </cell>
          <cell r="X68">
            <v>-8072.1611999999996</v>
          </cell>
        </row>
        <row r="69">
          <cell r="C69" t="str">
            <v>PGE21041</v>
          </cell>
          <cell r="D69" t="str">
            <v>PRIMARY LIGHTING</v>
          </cell>
          <cell r="E69" t="str">
            <v>CORE</v>
          </cell>
          <cell r="F69" t="str">
            <v>CORE RES CC</v>
          </cell>
          <cell r="G69" t="str">
            <v>RES</v>
          </cell>
          <cell r="H69" t="str">
            <v>RUP</v>
          </cell>
          <cell r="I69" t="str">
            <v>DEEMED</v>
          </cell>
          <cell r="J69" t="str">
            <v>INCV</v>
          </cell>
          <cell r="K69">
            <v>963658.78</v>
          </cell>
          <cell r="L69">
            <v>364.24966529</v>
          </cell>
          <cell r="M69">
            <v>3424753.1953003299</v>
          </cell>
          <cell r="N69">
            <v>-83940.311600000001</v>
          </cell>
          <cell r="O69">
            <v>31790724.077569399</v>
          </cell>
          <cell r="P69">
            <v>-779187.05553600006</v>
          </cell>
          <cell r="Q69">
            <v>543.65622007000002</v>
          </cell>
          <cell r="R69">
            <v>5111571.9332833597</v>
          </cell>
          <cell r="S69">
            <v>-125284.05680000001</v>
          </cell>
          <cell r="T69">
            <v>-125284.05680000001</v>
          </cell>
          <cell r="U69" t="str">
            <v>PAID_DATA_INCEPTION</v>
          </cell>
          <cell r="V69">
            <v>364.24966529</v>
          </cell>
          <cell r="W69">
            <v>3424753.1953003299</v>
          </cell>
          <cell r="X69">
            <v>-83940.311600000001</v>
          </cell>
        </row>
        <row r="70">
          <cell r="C70" t="str">
            <v>PGE21042</v>
          </cell>
          <cell r="D70" t="str">
            <v>LIGHTING INNOVATION</v>
          </cell>
          <cell r="E70" t="str">
            <v>CORE</v>
          </cell>
          <cell r="F70" t="str">
            <v>CORE NRES</v>
          </cell>
          <cell r="G70" t="str">
            <v>-</v>
          </cell>
          <cell r="H70" t="str">
            <v>NRDOWN</v>
          </cell>
          <cell r="I70" t="str">
            <v>DEEMED</v>
          </cell>
          <cell r="J70" t="str">
            <v>INCV</v>
          </cell>
          <cell r="K70">
            <v>1300</v>
          </cell>
          <cell r="L70">
            <v>0.94640000000000002</v>
          </cell>
          <cell r="M70">
            <v>4363.32</v>
          </cell>
          <cell r="N70">
            <v>-35.271599999999999</v>
          </cell>
          <cell r="O70">
            <v>34906.559999999998</v>
          </cell>
          <cell r="P70">
            <v>-282.1728</v>
          </cell>
          <cell r="Q70">
            <v>0.94640000000000002</v>
          </cell>
          <cell r="R70">
            <v>4363.32</v>
          </cell>
          <cell r="S70">
            <v>-35.271599999999999</v>
          </cell>
          <cell r="T70">
            <v>-35.271599999999999</v>
          </cell>
          <cell r="U70" t="str">
            <v>PAID_DATA_INCEPTION</v>
          </cell>
          <cell r="V70">
            <v>0.94640000000000002</v>
          </cell>
          <cell r="W70">
            <v>4363.32</v>
          </cell>
          <cell r="X70">
            <v>-35.271599999999999</v>
          </cell>
        </row>
        <row r="71">
          <cell r="C71" t="str">
            <v>PGE21042</v>
          </cell>
          <cell r="D71" t="str">
            <v>LIGHTING INNOVATION</v>
          </cell>
          <cell r="E71" t="str">
            <v>CORE</v>
          </cell>
          <cell r="F71" t="str">
            <v>CORE NRES</v>
          </cell>
          <cell r="G71" t="str">
            <v>-</v>
          </cell>
          <cell r="H71" t="str">
            <v>NRUP</v>
          </cell>
          <cell r="I71" t="str">
            <v>DEEMED</v>
          </cell>
          <cell r="J71" t="str">
            <v>INCV</v>
          </cell>
          <cell r="K71">
            <v>32172</v>
          </cell>
          <cell r="L71">
            <v>128.79647961000001</v>
          </cell>
          <cell r="M71">
            <v>522165.74868207</v>
          </cell>
          <cell r="N71">
            <v>0</v>
          </cell>
          <cell r="O71">
            <v>8354651.97891312</v>
          </cell>
          <cell r="P71">
            <v>0</v>
          </cell>
          <cell r="Q71">
            <v>128.79647961000001</v>
          </cell>
          <cell r="R71">
            <v>522165.74868207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128.79647961000001</v>
          </cell>
          <cell r="W71">
            <v>522165.74868207</v>
          </cell>
          <cell r="X71">
            <v>0</v>
          </cell>
        </row>
        <row r="72">
          <cell r="C72" t="str">
            <v>PGE2110011</v>
          </cell>
          <cell r="D72" t="str">
            <v>CALIFORNIA COMMUNITY COLLEGES</v>
          </cell>
          <cell r="E72" t="str">
            <v>GP</v>
          </cell>
          <cell r="F72" t="str">
            <v>SGP-CCC</v>
          </cell>
          <cell r="G72" t="str">
            <v>-</v>
          </cell>
          <cell r="H72" t="str">
            <v>NRDOWN</v>
          </cell>
          <cell r="I72" t="str">
            <v>DEEMED</v>
          </cell>
          <cell r="J72" t="str">
            <v>REBATE</v>
          </cell>
          <cell r="K72">
            <v>1498.5</v>
          </cell>
          <cell r="L72">
            <v>1.2793971</v>
          </cell>
          <cell r="M72">
            <v>1439.4107039999999</v>
          </cell>
          <cell r="N72">
            <v>-511.71</v>
          </cell>
          <cell r="O72">
            <v>14394.107040000001</v>
          </cell>
          <cell r="P72">
            <v>-5117.1000000000004</v>
          </cell>
          <cell r="Q72">
            <v>1.2793971</v>
          </cell>
          <cell r="R72">
            <v>1439.4107039999999</v>
          </cell>
          <cell r="S72">
            <v>-511.71</v>
          </cell>
          <cell r="T72">
            <v>-511.71</v>
          </cell>
          <cell r="U72" t="str">
            <v>PAID_DATA_INCEPTION</v>
          </cell>
          <cell r="V72">
            <v>1.2793971</v>
          </cell>
          <cell r="W72">
            <v>1439.4107039999999</v>
          </cell>
          <cell r="X72">
            <v>-511.71</v>
          </cell>
        </row>
        <row r="73">
          <cell r="C73" t="str">
            <v>PGE2110011</v>
          </cell>
          <cell r="D73" t="str">
            <v>CALIFORNIA COMMUNITY COLLEGES</v>
          </cell>
          <cell r="E73" t="str">
            <v>GP</v>
          </cell>
          <cell r="F73" t="str">
            <v>SGP-CCC</v>
          </cell>
          <cell r="G73" t="str">
            <v>-</v>
          </cell>
          <cell r="H73" t="str">
            <v>NRNC</v>
          </cell>
          <cell r="I73" t="str">
            <v>CALCULATED</v>
          </cell>
          <cell r="J73" t="str">
            <v>REBATE</v>
          </cell>
          <cell r="K73">
            <v>49461.5</v>
          </cell>
          <cell r="L73">
            <v>136.71</v>
          </cell>
          <cell r="M73">
            <v>96021</v>
          </cell>
          <cell r="N73">
            <v>-3231.9</v>
          </cell>
          <cell r="O73">
            <v>1536336</v>
          </cell>
          <cell r="P73">
            <v>-51710.400000000001</v>
          </cell>
          <cell r="Q73">
            <v>151.9</v>
          </cell>
          <cell r="R73">
            <v>106690</v>
          </cell>
          <cell r="S73">
            <v>-3591</v>
          </cell>
          <cell r="T73">
            <v>-3591</v>
          </cell>
          <cell r="U73" t="str">
            <v>PAID_DATA_INCEPTION</v>
          </cell>
          <cell r="V73">
            <v>136.71</v>
          </cell>
          <cell r="W73">
            <v>96021</v>
          </cell>
          <cell r="X73">
            <v>-3231.9</v>
          </cell>
        </row>
        <row r="74">
          <cell r="C74" t="str">
            <v>PGE2110011</v>
          </cell>
          <cell r="D74" t="str">
            <v>CALIFORNIA COMMUNITY COLLEGES</v>
          </cell>
          <cell r="E74" t="str">
            <v>GP</v>
          </cell>
          <cell r="F74" t="str">
            <v>SGP-CCC</v>
          </cell>
          <cell r="G74" t="str">
            <v>-</v>
          </cell>
          <cell r="H74" t="str">
            <v>NRR</v>
          </cell>
          <cell r="I74" t="str">
            <v>CALCULATED</v>
          </cell>
          <cell r="J74" t="str">
            <v>REBATE</v>
          </cell>
          <cell r="K74">
            <v>11300</v>
          </cell>
          <cell r="L74">
            <v>0</v>
          </cell>
          <cell r="M74">
            <v>0</v>
          </cell>
          <cell r="N74">
            <v>10170</v>
          </cell>
          <cell r="O74">
            <v>0</v>
          </cell>
          <cell r="P74">
            <v>203400</v>
          </cell>
          <cell r="Q74">
            <v>0</v>
          </cell>
          <cell r="R74">
            <v>0</v>
          </cell>
          <cell r="S74">
            <v>11300</v>
          </cell>
          <cell r="T74">
            <v>11300</v>
          </cell>
          <cell r="U74" t="str">
            <v>PAID_DATA_INCEPTION</v>
          </cell>
          <cell r="V74">
            <v>0</v>
          </cell>
          <cell r="W74">
            <v>0</v>
          </cell>
          <cell r="X74">
            <v>10170</v>
          </cell>
        </row>
        <row r="75">
          <cell r="C75" t="str">
            <v>PGE2110012</v>
          </cell>
          <cell r="D75" t="str">
            <v>UNIVERSITY OF CALIFORNIA/CALIFORNIA STATE UNIVERSITY</v>
          </cell>
          <cell r="E75" t="str">
            <v>GP</v>
          </cell>
          <cell r="F75" t="str">
            <v>SGP-UC/CSU</v>
          </cell>
          <cell r="G75" t="str">
            <v>-</v>
          </cell>
          <cell r="H75" t="str">
            <v>NRNC</v>
          </cell>
          <cell r="I75" t="str">
            <v>CALCULATED</v>
          </cell>
          <cell r="J75" t="str">
            <v>REBATE</v>
          </cell>
          <cell r="K75">
            <v>93209.5</v>
          </cell>
          <cell r="L75">
            <v>163.26</v>
          </cell>
          <cell r="M75">
            <v>-215388.9</v>
          </cell>
          <cell r="N75">
            <v>63279</v>
          </cell>
          <cell r="O75">
            <v>-3446222.4</v>
          </cell>
          <cell r="P75">
            <v>1012464</v>
          </cell>
          <cell r="Q75">
            <v>181.4</v>
          </cell>
          <cell r="R75">
            <v>-239321</v>
          </cell>
          <cell r="S75">
            <v>70310</v>
          </cell>
          <cell r="T75">
            <v>70310</v>
          </cell>
          <cell r="U75" t="str">
            <v>PAID_DATA_INCEPTION</v>
          </cell>
          <cell r="V75">
            <v>163.26</v>
          </cell>
          <cell r="W75">
            <v>-215388.9</v>
          </cell>
          <cell r="X75">
            <v>63279</v>
          </cell>
        </row>
        <row r="76">
          <cell r="C76" t="str">
            <v>PGE2110012</v>
          </cell>
          <cell r="D76" t="str">
            <v>UNIVERSITY OF CALIFORNIA/CALIFORNIA STATE UNIVERSITY</v>
          </cell>
          <cell r="E76" t="str">
            <v>GP</v>
          </cell>
          <cell r="F76" t="str">
            <v>SGP-UC/CSU</v>
          </cell>
          <cell r="G76" t="str">
            <v>-</v>
          </cell>
          <cell r="H76" t="str">
            <v>NRR</v>
          </cell>
          <cell r="I76" t="str">
            <v>CALCULATED</v>
          </cell>
          <cell r="J76" t="str">
            <v>REBATE</v>
          </cell>
          <cell r="K76">
            <v>92975.48</v>
          </cell>
          <cell r="L76">
            <v>85.257000000000005</v>
          </cell>
          <cell r="M76">
            <v>393125.31</v>
          </cell>
          <cell r="N76">
            <v>-2106.3240000000001</v>
          </cell>
          <cell r="O76">
            <v>5841039.8700000001</v>
          </cell>
          <cell r="P76">
            <v>-31594.86</v>
          </cell>
          <cell r="Q76">
            <v>94.73</v>
          </cell>
          <cell r="R76">
            <v>436805.9</v>
          </cell>
          <cell r="S76">
            <v>-2340.36</v>
          </cell>
          <cell r="T76">
            <v>-2340.36</v>
          </cell>
          <cell r="U76" t="str">
            <v>PAID_DATA_INCEPTION</v>
          </cell>
          <cell r="V76">
            <v>85.257000000000005</v>
          </cell>
          <cell r="W76">
            <v>393125.31</v>
          </cell>
          <cell r="X76">
            <v>-2106.3240000000001</v>
          </cell>
        </row>
        <row r="77">
          <cell r="C77" t="str">
            <v>PGE2110013</v>
          </cell>
          <cell r="D77" t="str">
            <v>STATE OF CALIFORNIA</v>
          </cell>
          <cell r="E77" t="str">
            <v>GP</v>
          </cell>
          <cell r="F77" t="str">
            <v>SGP-STATE OF CA</v>
          </cell>
          <cell r="G77" t="str">
            <v>-</v>
          </cell>
          <cell r="H77" t="str">
            <v>NRDOWN</v>
          </cell>
          <cell r="I77" t="str">
            <v>DEEMED</v>
          </cell>
          <cell r="J77" t="str">
            <v>REBATE</v>
          </cell>
          <cell r="K77">
            <v>4025</v>
          </cell>
          <cell r="L77">
            <v>0</v>
          </cell>
          <cell r="M77">
            <v>12174</v>
          </cell>
          <cell r="N77">
            <v>0</v>
          </cell>
          <cell r="O77">
            <v>146088</v>
          </cell>
          <cell r="P77">
            <v>0</v>
          </cell>
          <cell r="Q77">
            <v>0</v>
          </cell>
          <cell r="R77">
            <v>12174</v>
          </cell>
          <cell r="S77">
            <v>0</v>
          </cell>
          <cell r="T77">
            <v>0</v>
          </cell>
          <cell r="U77" t="str">
            <v>PAID_DATA_INCEPTION</v>
          </cell>
          <cell r="V77">
            <v>0</v>
          </cell>
          <cell r="W77">
            <v>12174</v>
          </cell>
          <cell r="X77">
            <v>0</v>
          </cell>
        </row>
        <row r="78">
          <cell r="C78" t="str">
            <v>PGE2110013</v>
          </cell>
          <cell r="D78" t="str">
            <v>STATE OF CALIFORNIA</v>
          </cell>
          <cell r="E78" t="str">
            <v>GP</v>
          </cell>
          <cell r="F78" t="str">
            <v>SGP-STATE OF CA</v>
          </cell>
          <cell r="G78" t="str">
            <v>-</v>
          </cell>
          <cell r="H78" t="str">
            <v>NRNC</v>
          </cell>
          <cell r="I78" t="str">
            <v>CALCULATED</v>
          </cell>
          <cell r="J78" t="str">
            <v>REBATE</v>
          </cell>
          <cell r="K78">
            <v>18156.5</v>
          </cell>
          <cell r="L78">
            <v>32.130000000000003</v>
          </cell>
          <cell r="M78">
            <v>59922</v>
          </cell>
          <cell r="N78">
            <v>1814.4</v>
          </cell>
          <cell r="O78">
            <v>958752</v>
          </cell>
          <cell r="P78">
            <v>29030.400000000001</v>
          </cell>
          <cell r="Q78">
            <v>35.700000000000003</v>
          </cell>
          <cell r="R78">
            <v>66580</v>
          </cell>
          <cell r="S78">
            <v>2016</v>
          </cell>
          <cell r="T78">
            <v>2016</v>
          </cell>
          <cell r="U78" t="str">
            <v>PAID_DATA_INCEPTION</v>
          </cell>
          <cell r="V78">
            <v>32.130000000000003</v>
          </cell>
          <cell r="W78">
            <v>59922</v>
          </cell>
          <cell r="X78">
            <v>1814.4</v>
          </cell>
        </row>
        <row r="79">
          <cell r="C79" t="str">
            <v>PGE2110013</v>
          </cell>
          <cell r="D79" t="str">
            <v>STATE OF CALIFORNIA</v>
          </cell>
          <cell r="E79" t="str">
            <v>GP</v>
          </cell>
          <cell r="F79" t="str">
            <v>SGP-STATE OF CA</v>
          </cell>
          <cell r="G79" t="str">
            <v>-</v>
          </cell>
          <cell r="H79" t="str">
            <v>NRR</v>
          </cell>
          <cell r="I79" t="str">
            <v>CALCULATED</v>
          </cell>
          <cell r="J79" t="str">
            <v>REBATE</v>
          </cell>
          <cell r="K79">
            <v>86872.08</v>
          </cell>
          <cell r="L79">
            <v>16.47</v>
          </cell>
          <cell r="M79">
            <v>306082.8</v>
          </cell>
          <cell r="N79">
            <v>4725</v>
          </cell>
          <cell r="O79">
            <v>4591242</v>
          </cell>
          <cell r="P79">
            <v>70875</v>
          </cell>
          <cell r="Q79">
            <v>18.3</v>
          </cell>
          <cell r="R79">
            <v>340092</v>
          </cell>
          <cell r="S79">
            <v>5250</v>
          </cell>
          <cell r="T79">
            <v>5250</v>
          </cell>
          <cell r="U79" t="str">
            <v>PAID_DATA_INCEPTION</v>
          </cell>
          <cell r="V79">
            <v>16.47</v>
          </cell>
          <cell r="W79">
            <v>306082.8</v>
          </cell>
          <cell r="X79">
            <v>4725</v>
          </cell>
        </row>
        <row r="80">
          <cell r="C80" t="str">
            <v>PGE2110051</v>
          </cell>
          <cell r="D80" t="str">
            <v>LOCAL GOVERNMENT ENERGY ACTION RESOURCES (LGEAR)</v>
          </cell>
          <cell r="E80" t="str">
            <v>GP</v>
          </cell>
          <cell r="F80" t="str">
            <v>LGP-LGEAR-KINGS/TULARE</v>
          </cell>
          <cell r="G80" t="str">
            <v>-</v>
          </cell>
          <cell r="H80" t="str">
            <v>NRDI</v>
          </cell>
          <cell r="I80" t="str">
            <v>DEEMED</v>
          </cell>
          <cell r="J80" t="str">
            <v>INCV</v>
          </cell>
          <cell r="K80">
            <v>9064.81</v>
          </cell>
          <cell r="L80">
            <v>10.85085597</v>
          </cell>
          <cell r="M80">
            <v>60365.104745129996</v>
          </cell>
          <cell r="N80">
            <v>-93.335700000000003</v>
          </cell>
          <cell r="O80">
            <v>780917.16991755995</v>
          </cell>
          <cell r="P80">
            <v>-631.70849999999996</v>
          </cell>
          <cell r="Q80">
            <v>10.94134156</v>
          </cell>
          <cell r="R80">
            <v>60871.127247429999</v>
          </cell>
          <cell r="S80">
            <v>-96.266599999999997</v>
          </cell>
          <cell r="T80">
            <v>-96.266599999999997</v>
          </cell>
          <cell r="U80" t="str">
            <v>PAID_DATA_INCEPTION</v>
          </cell>
          <cell r="V80">
            <v>10.85085597</v>
          </cell>
          <cell r="W80">
            <v>60365.104745129996</v>
          </cell>
          <cell r="X80">
            <v>-93.335700000000003</v>
          </cell>
        </row>
        <row r="81">
          <cell r="C81" t="str">
            <v>PGE2110051</v>
          </cell>
          <cell r="D81" t="str">
            <v>LOCAL GOVERNMENT ENERGY ACTION RESOURCES (LGEAR)</v>
          </cell>
          <cell r="E81" t="str">
            <v>GP</v>
          </cell>
          <cell r="F81" t="str">
            <v>LGP-LGEAR-LAKE COUNTY</v>
          </cell>
          <cell r="G81" t="str">
            <v>-</v>
          </cell>
          <cell r="H81" t="str">
            <v>NRDI</v>
          </cell>
          <cell r="I81" t="str">
            <v>DEEMED</v>
          </cell>
          <cell r="J81" t="str">
            <v>DI</v>
          </cell>
          <cell r="K81">
            <v>4347.8999999999996</v>
          </cell>
          <cell r="L81">
            <v>3.89337628</v>
          </cell>
          <cell r="M81">
            <v>31831.95208965</v>
          </cell>
          <cell r="N81">
            <v>-69.240499999999997</v>
          </cell>
          <cell r="O81">
            <v>405367.37584376999</v>
          </cell>
          <cell r="P81">
            <v>-1007.7229599999999</v>
          </cell>
          <cell r="Q81">
            <v>3.9847522799999999</v>
          </cell>
          <cell r="R81">
            <v>32312.432089649999</v>
          </cell>
          <cell r="S81">
            <v>-74.593400000000003</v>
          </cell>
          <cell r="T81">
            <v>-74.593400000000003</v>
          </cell>
          <cell r="U81" t="str">
            <v>PAID_DATA_INCEPTION</v>
          </cell>
          <cell r="V81">
            <v>3.89337628</v>
          </cell>
          <cell r="W81">
            <v>31831.95208965</v>
          </cell>
          <cell r="X81">
            <v>-69.240499999999997</v>
          </cell>
        </row>
        <row r="82">
          <cell r="C82" t="str">
            <v>PGE2110051</v>
          </cell>
          <cell r="D82" t="str">
            <v>LOCAL GOVERNMENT ENERGY ACTION RESOURCES (LGEAR)</v>
          </cell>
          <cell r="E82" t="str">
            <v>GP</v>
          </cell>
          <cell r="F82" t="str">
            <v>LGP-LGEAR-LAKE COUNTY</v>
          </cell>
          <cell r="G82" t="str">
            <v>RES</v>
          </cell>
          <cell r="H82" t="str">
            <v>RDI</v>
          </cell>
          <cell r="I82" t="str">
            <v>DEEMED</v>
          </cell>
          <cell r="J82" t="str">
            <v>DI</v>
          </cell>
          <cell r="K82">
            <v>4879.33</v>
          </cell>
          <cell r="L82">
            <v>0.10658266</v>
          </cell>
          <cell r="M82">
            <v>1062.2463588000001</v>
          </cell>
          <cell r="N82">
            <v>-19.678599999999999</v>
          </cell>
          <cell r="O82">
            <v>11344.058424864001</v>
          </cell>
          <cell r="P82">
            <v>-216.56764799999999</v>
          </cell>
          <cell r="Q82">
            <v>0.10658266</v>
          </cell>
          <cell r="R82">
            <v>1062.2463588000001</v>
          </cell>
          <cell r="S82">
            <v>-19.678599999999999</v>
          </cell>
          <cell r="T82">
            <v>-19.678599999999999</v>
          </cell>
          <cell r="U82" t="str">
            <v>PAID_DATA_INCEPTION</v>
          </cell>
          <cell r="V82">
            <v>0.10658266</v>
          </cell>
          <cell r="W82">
            <v>1062.2463588000001</v>
          </cell>
          <cell r="X82">
            <v>-19.678599999999999</v>
          </cell>
        </row>
        <row r="83">
          <cell r="C83" t="str">
            <v>PGE2110051</v>
          </cell>
          <cell r="D83" t="str">
            <v>LOCAL GOVERNMENT ENERGY ACTION RESOURCES (LGEAR)</v>
          </cell>
          <cell r="E83" t="str">
            <v>GP</v>
          </cell>
          <cell r="F83" t="str">
            <v>LGP-LGEAR-LAKE COUNTY</v>
          </cell>
          <cell r="G83" t="str">
            <v>RES</v>
          </cell>
          <cell r="H83" t="str">
            <v>RDOWN</v>
          </cell>
          <cell r="I83" t="str">
            <v>DEEMED</v>
          </cell>
          <cell r="J83" t="str">
            <v>REBATE</v>
          </cell>
          <cell r="K83">
            <v>300</v>
          </cell>
          <cell r="L83">
            <v>0</v>
          </cell>
          <cell r="M83">
            <v>0</v>
          </cell>
          <cell r="N83">
            <v>39.050199999999997</v>
          </cell>
          <cell r="O83">
            <v>0</v>
          </cell>
          <cell r="P83">
            <v>781.00400000000002</v>
          </cell>
          <cell r="Q83">
            <v>0</v>
          </cell>
          <cell r="R83">
            <v>0</v>
          </cell>
          <cell r="S83">
            <v>39.050199999999997</v>
          </cell>
          <cell r="T83">
            <v>39.050199999999997</v>
          </cell>
          <cell r="U83" t="str">
            <v>PAID_DATA_INCEPTION</v>
          </cell>
          <cell r="V83">
            <v>0</v>
          </cell>
          <cell r="W83">
            <v>0</v>
          </cell>
          <cell r="X83">
            <v>39.050199999999997</v>
          </cell>
        </row>
        <row r="84">
          <cell r="C84" t="str">
            <v>PGE2110051</v>
          </cell>
          <cell r="D84" t="str">
            <v>LOCAL GOVERNMENT ENERGY ACTION RESOURCES (LGEAR)</v>
          </cell>
          <cell r="E84" t="str">
            <v>GP</v>
          </cell>
          <cell r="F84" t="str">
            <v>LGP-LGEAR-YOLO COUNTY</v>
          </cell>
          <cell r="G84" t="str">
            <v>-</v>
          </cell>
          <cell r="H84" t="str">
            <v>NRDI</v>
          </cell>
          <cell r="I84" t="str">
            <v>DEEMED</v>
          </cell>
          <cell r="J84" t="str">
            <v>DI</v>
          </cell>
          <cell r="K84">
            <v>8878.58</v>
          </cell>
          <cell r="L84">
            <v>8.7038916400000002</v>
          </cell>
          <cell r="M84">
            <v>64491.348479799999</v>
          </cell>
          <cell r="N84">
            <v>-215.9324</v>
          </cell>
          <cell r="O84">
            <v>840868.59835202002</v>
          </cell>
          <cell r="P84">
            <v>-2226.9302699999998</v>
          </cell>
          <cell r="Q84">
            <v>8.8540996399999994</v>
          </cell>
          <cell r="R84">
            <v>65138.628479799998</v>
          </cell>
          <cell r="S84">
            <v>-221.91640000000001</v>
          </cell>
          <cell r="T84">
            <v>-221.91640000000001</v>
          </cell>
          <cell r="U84" t="str">
            <v>PAID_DATA_INCEPTION</v>
          </cell>
          <cell r="V84">
            <v>8.7038916400000002</v>
          </cell>
          <cell r="W84">
            <v>64491.348479799999</v>
          </cell>
          <cell r="X84">
            <v>-215.9324</v>
          </cell>
        </row>
        <row r="85">
          <cell r="C85" t="str">
            <v>PGE2110051</v>
          </cell>
          <cell r="D85" t="str">
            <v>LOCAL GOVERNMENT ENERGY ACTION RESOURCES (LGEAR)</v>
          </cell>
          <cell r="E85" t="str">
            <v>GP</v>
          </cell>
          <cell r="F85" t="str">
            <v>LGP-LGEAR-YOLO COUNTY</v>
          </cell>
          <cell r="G85" t="str">
            <v>RES</v>
          </cell>
          <cell r="H85" t="str">
            <v>RDI</v>
          </cell>
          <cell r="I85" t="str">
            <v>DEEMED</v>
          </cell>
          <cell r="J85" t="str">
            <v>DI</v>
          </cell>
          <cell r="K85">
            <v>13123.51</v>
          </cell>
          <cell r="L85">
            <v>1.3385909899999999</v>
          </cell>
          <cell r="M85">
            <v>12471.027564599999</v>
          </cell>
          <cell r="N85">
            <v>-59.7468</v>
          </cell>
          <cell r="O85">
            <v>118633.07178490399</v>
          </cell>
          <cell r="P85">
            <v>-435.3956</v>
          </cell>
          <cell r="Q85">
            <v>1.3385909899999999</v>
          </cell>
          <cell r="R85">
            <v>12471.027564599999</v>
          </cell>
          <cell r="S85">
            <v>-59.7468</v>
          </cell>
          <cell r="T85">
            <v>-59.7468</v>
          </cell>
          <cell r="U85" t="str">
            <v>PAID_DATA_INCEPTION</v>
          </cell>
          <cell r="V85">
            <v>1.3385909899999999</v>
          </cell>
          <cell r="W85">
            <v>12471.027564599999</v>
          </cell>
          <cell r="X85">
            <v>-59.7468</v>
          </cell>
        </row>
        <row r="86">
          <cell r="C86" t="str">
            <v>PGE211007</v>
          </cell>
          <cell r="D86" t="str">
            <v>ASSOCIATION OF MONTEREY BAY AREA GOVERNMENTS (AMBAG)</v>
          </cell>
          <cell r="E86" t="str">
            <v>GP</v>
          </cell>
          <cell r="F86" t="str">
            <v>LGP-AMBAG</v>
          </cell>
          <cell r="G86" t="str">
            <v>-</v>
          </cell>
          <cell r="H86" t="str">
            <v>NRDI</v>
          </cell>
          <cell r="I86" t="str">
            <v>CALCULATED</v>
          </cell>
          <cell r="J86" t="str">
            <v>DI</v>
          </cell>
          <cell r="K86">
            <v>41076.85</v>
          </cell>
          <cell r="L86">
            <v>47.222999999999999</v>
          </cell>
          <cell r="M86">
            <v>219514.5</v>
          </cell>
          <cell r="N86">
            <v>-13.32</v>
          </cell>
          <cell r="O86">
            <v>1424418.3</v>
          </cell>
          <cell r="P86">
            <v>-77.561999999999998</v>
          </cell>
          <cell r="Q86">
            <v>52.47</v>
          </cell>
          <cell r="R86">
            <v>243905</v>
          </cell>
          <cell r="S86">
            <v>-14.8</v>
          </cell>
          <cell r="T86">
            <v>-14.8</v>
          </cell>
          <cell r="U86" t="str">
            <v>PAID_DATA_INCEPTION</v>
          </cell>
          <cell r="V86">
            <v>47.222999999999999</v>
          </cell>
          <cell r="W86">
            <v>219514.5</v>
          </cell>
          <cell r="X86">
            <v>-13.32</v>
          </cell>
        </row>
        <row r="87">
          <cell r="C87" t="str">
            <v>PGE211007</v>
          </cell>
          <cell r="D87" t="str">
            <v>ASSOCIATION OF MONTEREY BAY AREA GOVERNMENTS (AMBAG)</v>
          </cell>
          <cell r="E87" t="str">
            <v>GP</v>
          </cell>
          <cell r="F87" t="str">
            <v>LGP-AMBAG</v>
          </cell>
          <cell r="G87" t="str">
            <v>RES</v>
          </cell>
          <cell r="H87" t="str">
            <v>RDI</v>
          </cell>
          <cell r="I87" t="str">
            <v>DEEMED</v>
          </cell>
          <cell r="J87" t="str">
            <v>DI</v>
          </cell>
          <cell r="K87">
            <v>3985.75</v>
          </cell>
          <cell r="L87">
            <v>0.30995724000000002</v>
          </cell>
          <cell r="M87">
            <v>2896.1814374</v>
          </cell>
          <cell r="N87">
            <v>-29.433199999999999</v>
          </cell>
          <cell r="O87">
            <v>27098.389070376001</v>
          </cell>
          <cell r="P87">
            <v>-246.28443200000001</v>
          </cell>
          <cell r="Q87">
            <v>0.30995724000000002</v>
          </cell>
          <cell r="R87">
            <v>2896.1814374</v>
          </cell>
          <cell r="S87">
            <v>-29.433199999999999</v>
          </cell>
          <cell r="T87">
            <v>-29.433199999999999</v>
          </cell>
          <cell r="U87" t="str">
            <v>PAID_DATA_INCEPTION</v>
          </cell>
          <cell r="V87">
            <v>0.30995724000000002</v>
          </cell>
          <cell r="W87">
            <v>2896.1814374</v>
          </cell>
          <cell r="X87">
            <v>-29.433199999999999</v>
          </cell>
        </row>
        <row r="88">
          <cell r="C88" t="str">
            <v>PGE211009</v>
          </cell>
          <cell r="D88" t="str">
            <v>EAST BAY</v>
          </cell>
          <cell r="E88" t="str">
            <v>GP</v>
          </cell>
          <cell r="F88" t="str">
            <v>LGP-EAST BAY</v>
          </cell>
          <cell r="G88" t="str">
            <v>-</v>
          </cell>
          <cell r="H88" t="str">
            <v>NRDI</v>
          </cell>
          <cell r="I88" t="str">
            <v>CALCULATED</v>
          </cell>
          <cell r="J88" t="str">
            <v>DI</v>
          </cell>
          <cell r="K88">
            <v>104283.71</v>
          </cell>
          <cell r="L88">
            <v>54.009</v>
          </cell>
          <cell r="M88">
            <v>612882.11699999997</v>
          </cell>
          <cell r="N88">
            <v>-1780.0830000000001</v>
          </cell>
          <cell r="O88">
            <v>6615029.3219999997</v>
          </cell>
          <cell r="P88">
            <v>-11738.385</v>
          </cell>
          <cell r="Q88">
            <v>60.01</v>
          </cell>
          <cell r="R88">
            <v>680980.13</v>
          </cell>
          <cell r="S88">
            <v>-1977.87</v>
          </cell>
          <cell r="T88">
            <v>-1977.87</v>
          </cell>
          <cell r="U88" t="str">
            <v>PAID_DATA_INCEPTION</v>
          </cell>
          <cell r="V88">
            <v>54.009</v>
          </cell>
          <cell r="W88">
            <v>612882.11699999997</v>
          </cell>
          <cell r="X88">
            <v>-1780.0830000000001</v>
          </cell>
        </row>
        <row r="89">
          <cell r="C89" t="str">
            <v>PGE211009</v>
          </cell>
          <cell r="D89" t="str">
            <v>EAST BAY</v>
          </cell>
          <cell r="E89" t="str">
            <v>GP</v>
          </cell>
          <cell r="F89" t="str">
            <v>LGP-EAST BAY</v>
          </cell>
          <cell r="G89" t="str">
            <v>-</v>
          </cell>
          <cell r="H89" t="str">
            <v>NRDI</v>
          </cell>
          <cell r="I89" t="str">
            <v>DEEMED</v>
          </cell>
          <cell r="J89" t="str">
            <v>DI</v>
          </cell>
          <cell r="K89">
            <v>16427.97</v>
          </cell>
          <cell r="L89">
            <v>13.8168881</v>
          </cell>
          <cell r="M89">
            <v>87789.885214380003</v>
          </cell>
          <cell r="N89">
            <v>-134.4796</v>
          </cell>
          <cell r="O89">
            <v>625397.30567459494</v>
          </cell>
          <cell r="P89">
            <v>-900.96132599999999</v>
          </cell>
          <cell r="Q89">
            <v>13.87060642</v>
          </cell>
          <cell r="R89">
            <v>88071.927519000004</v>
          </cell>
          <cell r="S89">
            <v>-136.2225</v>
          </cell>
          <cell r="T89">
            <v>-136.2225</v>
          </cell>
          <cell r="U89" t="str">
            <v>PAID_DATA_INCEPTION</v>
          </cell>
          <cell r="V89">
            <v>13.8168881</v>
          </cell>
          <cell r="W89">
            <v>87789.885214380003</v>
          </cell>
          <cell r="X89">
            <v>-134.4796</v>
          </cell>
        </row>
        <row r="90">
          <cell r="C90" t="str">
            <v>PGE211009</v>
          </cell>
          <cell r="D90" t="str">
            <v>EAST BAY</v>
          </cell>
          <cell r="E90" t="str">
            <v>GP</v>
          </cell>
          <cell r="F90" t="str">
            <v>LGP-EAST BAY</v>
          </cell>
          <cell r="G90" t="str">
            <v>-</v>
          </cell>
          <cell r="H90" t="str">
            <v>NRDOWN</v>
          </cell>
          <cell r="I90" t="str">
            <v>DEEMED</v>
          </cell>
          <cell r="J90" t="str">
            <v>REBATE</v>
          </cell>
          <cell r="K90">
            <v>267325</v>
          </cell>
          <cell r="L90">
            <v>0</v>
          </cell>
          <cell r="M90">
            <v>736568</v>
          </cell>
          <cell r="N90">
            <v>0</v>
          </cell>
          <cell r="O90">
            <v>8838816</v>
          </cell>
          <cell r="P90">
            <v>0</v>
          </cell>
          <cell r="Q90">
            <v>0</v>
          </cell>
          <cell r="R90">
            <v>736568</v>
          </cell>
          <cell r="S90">
            <v>0</v>
          </cell>
          <cell r="T90">
            <v>0</v>
          </cell>
          <cell r="U90" t="str">
            <v>PAID_DATA_INCEPTION</v>
          </cell>
          <cell r="V90">
            <v>0</v>
          </cell>
          <cell r="W90">
            <v>736568</v>
          </cell>
          <cell r="X90">
            <v>0</v>
          </cell>
        </row>
        <row r="91">
          <cell r="C91" t="str">
            <v>PGE211009</v>
          </cell>
          <cell r="D91" t="str">
            <v>EAST BAY</v>
          </cell>
          <cell r="E91" t="str">
            <v>GP</v>
          </cell>
          <cell r="F91" t="str">
            <v>LGP-EAST BAY</v>
          </cell>
          <cell r="G91" t="str">
            <v>-</v>
          </cell>
          <cell r="H91" t="str">
            <v>NRR</v>
          </cell>
          <cell r="I91" t="str">
            <v>CALCULATED</v>
          </cell>
          <cell r="J91" t="str">
            <v>REBATE</v>
          </cell>
          <cell r="K91">
            <v>29537.65</v>
          </cell>
          <cell r="L91">
            <v>23.31</v>
          </cell>
          <cell r="M91">
            <v>393008.4</v>
          </cell>
          <cell r="N91">
            <v>68107.5</v>
          </cell>
          <cell r="O91">
            <v>1948938.3</v>
          </cell>
          <cell r="P91">
            <v>213619.5</v>
          </cell>
          <cell r="Q91">
            <v>25.9</v>
          </cell>
          <cell r="R91">
            <v>436676</v>
          </cell>
          <cell r="S91">
            <v>75675</v>
          </cell>
          <cell r="T91">
            <v>75675</v>
          </cell>
          <cell r="U91" t="str">
            <v>PAID_DATA_INCEPTION</v>
          </cell>
          <cell r="V91">
            <v>23.31</v>
          </cell>
          <cell r="W91">
            <v>393008.4</v>
          </cell>
          <cell r="X91">
            <v>68107.5</v>
          </cell>
        </row>
        <row r="92">
          <cell r="C92" t="str">
            <v>PGE211009</v>
          </cell>
          <cell r="D92" t="str">
            <v>EAST BAY</v>
          </cell>
          <cell r="E92" t="str">
            <v>GP</v>
          </cell>
          <cell r="F92" t="str">
            <v>LGP-EAST BAY</v>
          </cell>
          <cell r="G92" t="str">
            <v>RES</v>
          </cell>
          <cell r="H92" t="str">
            <v>RDI</v>
          </cell>
          <cell r="I92" t="str">
            <v>DEEMED</v>
          </cell>
          <cell r="J92" t="str">
            <v>DI</v>
          </cell>
          <cell r="K92">
            <v>8381.9</v>
          </cell>
          <cell r="L92">
            <v>1.6655923800000001</v>
          </cell>
          <cell r="M92">
            <v>17901.32401706</v>
          </cell>
          <cell r="N92">
            <v>-65.424300000000002</v>
          </cell>
          <cell r="O92">
            <v>170468.34985836199</v>
          </cell>
          <cell r="P92">
            <v>-500.89992000000001</v>
          </cell>
          <cell r="Q92">
            <v>1.86514877</v>
          </cell>
          <cell r="R92">
            <v>20039.887659600001</v>
          </cell>
          <cell r="S92">
            <v>-111.45529999999999</v>
          </cell>
          <cell r="T92">
            <v>-111.45529999999999</v>
          </cell>
          <cell r="U92" t="str">
            <v>PAID_DATA_INCEPTION</v>
          </cell>
          <cell r="V92">
            <v>1.6655923800000001</v>
          </cell>
          <cell r="W92">
            <v>17901.32401706</v>
          </cell>
          <cell r="X92">
            <v>-65.424300000000002</v>
          </cell>
        </row>
        <row r="93">
          <cell r="C93" t="str">
            <v>PGE211010</v>
          </cell>
          <cell r="D93" t="str">
            <v>FRESNO</v>
          </cell>
          <cell r="E93" t="str">
            <v>GP</v>
          </cell>
          <cell r="F93" t="str">
            <v>LGP-FRESNO</v>
          </cell>
          <cell r="G93" t="str">
            <v>-</v>
          </cell>
          <cell r="H93" t="str">
            <v>NRDI</v>
          </cell>
          <cell r="I93" t="str">
            <v>DEEMED</v>
          </cell>
          <cell r="J93" t="str">
            <v>DI</v>
          </cell>
          <cell r="K93">
            <v>92541.39</v>
          </cell>
          <cell r="L93">
            <v>118.97199813</v>
          </cell>
          <cell r="M93">
            <v>662580.44582114997</v>
          </cell>
          <cell r="N93">
            <v>-1059.3305</v>
          </cell>
          <cell r="O93">
            <v>9500206.2461852003</v>
          </cell>
          <cell r="P93">
            <v>-12402.437102</v>
          </cell>
          <cell r="Q93">
            <v>122.45775466000001</v>
          </cell>
          <cell r="R93">
            <v>679078.93495498004</v>
          </cell>
          <cell r="S93">
            <v>-1133.1167</v>
          </cell>
          <cell r="T93">
            <v>-1133.1167</v>
          </cell>
          <cell r="U93" t="str">
            <v>PAID_DATA_INCEPTION</v>
          </cell>
          <cell r="V93">
            <v>118.97199813</v>
          </cell>
          <cell r="W93">
            <v>662580.44582114997</v>
          </cell>
          <cell r="X93">
            <v>-1059.3305</v>
          </cell>
        </row>
        <row r="94">
          <cell r="C94" t="str">
            <v>PGE211010</v>
          </cell>
          <cell r="D94" t="str">
            <v>FRESNO</v>
          </cell>
          <cell r="E94" t="str">
            <v>GP</v>
          </cell>
          <cell r="F94" t="str">
            <v>LGP-FRESNO</v>
          </cell>
          <cell r="G94" t="str">
            <v>RES</v>
          </cell>
          <cell r="H94" t="str">
            <v>RDI</v>
          </cell>
          <cell r="I94" t="str">
            <v>DEEMED</v>
          </cell>
          <cell r="J94" t="str">
            <v>DI</v>
          </cell>
          <cell r="K94">
            <v>7912.04</v>
          </cell>
          <cell r="L94">
            <v>0.55666789000000005</v>
          </cell>
          <cell r="M94">
            <v>5197.1065996999996</v>
          </cell>
          <cell r="N94">
            <v>-135.43719999999999</v>
          </cell>
          <cell r="O94">
            <v>49235.445563628004</v>
          </cell>
          <cell r="P94">
            <v>-1281.2062559999999</v>
          </cell>
          <cell r="Q94">
            <v>0.55666789000000005</v>
          </cell>
          <cell r="R94">
            <v>5197.1065996999996</v>
          </cell>
          <cell r="S94">
            <v>-135.43719999999999</v>
          </cell>
          <cell r="T94">
            <v>-135.43719999999999</v>
          </cell>
          <cell r="U94" t="str">
            <v>PAID_DATA_INCEPTION</v>
          </cell>
          <cell r="V94">
            <v>0.55666789000000005</v>
          </cell>
          <cell r="W94">
            <v>5197.1065996999996</v>
          </cell>
          <cell r="X94">
            <v>-135.43719999999999</v>
          </cell>
        </row>
      </sheetData>
      <sheetData sheetId="7">
        <row r="3">
          <cell r="B3">
            <v>10798487.58</v>
          </cell>
          <cell r="K3">
            <v>10798487.58</v>
          </cell>
          <cell r="L3">
            <v>23560.247709089999</v>
          </cell>
          <cell r="M3">
            <v>86480201.082630903</v>
          </cell>
          <cell r="N3">
            <v>1523726.544</v>
          </cell>
        </row>
        <row r="4">
          <cell r="K4">
            <v>52703144.640000001</v>
          </cell>
          <cell r="L4">
            <v>45837.967274000002</v>
          </cell>
          <cell r="M4">
            <v>293435131.03675598</v>
          </cell>
          <cell r="N4">
            <v>6209483.8087999998</v>
          </cell>
        </row>
        <row r="5">
          <cell r="K5">
            <v>9601922.1699999999</v>
          </cell>
          <cell r="L5">
            <v>5551.7027283099997</v>
          </cell>
          <cell r="M5">
            <v>33311335.838851798</v>
          </cell>
          <cell r="N5">
            <v>9454433.6640000008</v>
          </cell>
        </row>
        <row r="6">
          <cell r="K6">
            <v>285</v>
          </cell>
          <cell r="L6">
            <v>0.50090000000000001</v>
          </cell>
          <cell r="M6">
            <v>2271.2750000000001</v>
          </cell>
          <cell r="N6">
            <v>115.77800000000001</v>
          </cell>
        </row>
      </sheetData>
      <sheetData sheetId="8">
        <row r="3">
          <cell r="B3">
            <v>27048.01</v>
          </cell>
          <cell r="I3">
            <v>27777.81</v>
          </cell>
          <cell r="J3">
            <v>19.17637594</v>
          </cell>
          <cell r="K3">
            <v>148612.74106639999</v>
          </cell>
          <cell r="L3">
            <v>46.354500000000002</v>
          </cell>
        </row>
        <row r="4">
          <cell r="I4">
            <v>15154594.869999999</v>
          </cell>
          <cell r="J4">
            <v>11296.15664727</v>
          </cell>
          <cell r="K4">
            <v>63655046.2374392</v>
          </cell>
          <cell r="L4">
            <v>-32822.428200000002</v>
          </cell>
        </row>
        <row r="5">
          <cell r="I5">
            <v>27048.01</v>
          </cell>
          <cell r="J5">
            <v>31.029391870000001</v>
          </cell>
          <cell r="K5">
            <v>143450.95676122999</v>
          </cell>
          <cell r="L5">
            <v>-1220.1576</v>
          </cell>
        </row>
        <row r="6">
          <cell r="I6">
            <v>4156595</v>
          </cell>
          <cell r="J6">
            <v>3783.5619569999999</v>
          </cell>
          <cell r="K6">
            <v>2012873.9040000001</v>
          </cell>
          <cell r="L6">
            <v>316566.73800000001</v>
          </cell>
        </row>
        <row r="7">
          <cell r="I7">
            <v>227170.44</v>
          </cell>
          <cell r="J7">
            <v>246.37166851000001</v>
          </cell>
          <cell r="K7">
            <v>1060677.56116</v>
          </cell>
          <cell r="L7">
            <v>-1664.7144000000001</v>
          </cell>
        </row>
        <row r="8">
          <cell r="I8">
            <v>1917996.72</v>
          </cell>
          <cell r="J8">
            <v>3036.9098235599999</v>
          </cell>
          <cell r="K8">
            <v>4178391.5058596302</v>
          </cell>
          <cell r="L8">
            <v>-16957.2415</v>
          </cell>
        </row>
        <row r="9">
          <cell r="I9">
            <v>11456.1</v>
          </cell>
          <cell r="J9">
            <v>15.46245268</v>
          </cell>
          <cell r="K9">
            <v>67069.05756678</v>
          </cell>
          <cell r="L9">
            <v>-656.05089999999996</v>
          </cell>
        </row>
        <row r="10">
          <cell r="I10">
            <v>561299.51</v>
          </cell>
          <cell r="J10">
            <v>177.10348091</v>
          </cell>
          <cell r="K10">
            <v>1424824.02732247</v>
          </cell>
          <cell r="L10">
            <v>60132.668700000002</v>
          </cell>
        </row>
        <row r="11">
          <cell r="I11">
            <v>381.34</v>
          </cell>
          <cell r="J11">
            <v>0.118496</v>
          </cell>
          <cell r="K11">
            <v>6774.88</v>
          </cell>
          <cell r="L11">
            <v>-63.828099999999999</v>
          </cell>
        </row>
        <row r="12">
          <cell r="I12">
            <v>217221.53</v>
          </cell>
          <cell r="J12">
            <v>47.611803639999998</v>
          </cell>
          <cell r="K12">
            <v>738357.47086592996</v>
          </cell>
          <cell r="L12">
            <v>58651.870499999997</v>
          </cell>
        </row>
        <row r="13">
          <cell r="I13">
            <v>375383.35</v>
          </cell>
          <cell r="J13">
            <v>412.74562563000001</v>
          </cell>
          <cell r="K13">
            <v>2805448.2212428399</v>
          </cell>
          <cell r="L13">
            <v>-8923.2690000000002</v>
          </cell>
        </row>
        <row r="14">
          <cell r="I14">
            <v>486477.95</v>
          </cell>
          <cell r="J14">
            <v>549.10195971999997</v>
          </cell>
          <cell r="K14">
            <v>3098987.62940836</v>
          </cell>
          <cell r="L14">
            <v>-14336.6718</v>
          </cell>
        </row>
        <row r="15">
          <cell r="I15">
            <v>13259.87</v>
          </cell>
          <cell r="J15">
            <v>12.407843809999999</v>
          </cell>
          <cell r="K15">
            <v>85378.730556890005</v>
          </cell>
          <cell r="L15">
            <v>-410.79610000000002</v>
          </cell>
        </row>
        <row r="16">
          <cell r="I16">
            <v>18234.13</v>
          </cell>
          <cell r="J16">
            <v>23.336354140000001</v>
          </cell>
          <cell r="K16">
            <v>89580.821211329996</v>
          </cell>
          <cell r="L16">
            <v>-45.580199999999998</v>
          </cell>
        </row>
        <row r="17">
          <cell r="I17">
            <v>3192739.71</v>
          </cell>
          <cell r="J17">
            <v>2620.34580104</v>
          </cell>
          <cell r="K17">
            <v>3872717.2282148399</v>
          </cell>
          <cell r="L17">
            <v>334741.73</v>
          </cell>
        </row>
        <row r="18">
          <cell r="I18">
            <v>444613</v>
          </cell>
          <cell r="J18">
            <v>742.92952477999995</v>
          </cell>
          <cell r="K18">
            <v>2355584.1372191398</v>
          </cell>
          <cell r="L18">
            <v>-11885.4892</v>
          </cell>
        </row>
        <row r="19">
          <cell r="I19">
            <v>27084.25</v>
          </cell>
          <cell r="J19">
            <v>9.1866400000000001E-2</v>
          </cell>
          <cell r="K19">
            <v>724.17969785000003</v>
          </cell>
          <cell r="L19">
            <v>16122.2163</v>
          </cell>
        </row>
        <row r="20">
          <cell r="I20">
            <v>17967.75</v>
          </cell>
          <cell r="J20">
            <v>21.318440639999999</v>
          </cell>
          <cell r="K20">
            <v>106873.71529254</v>
          </cell>
          <cell r="L20">
            <v>-1263.6114</v>
          </cell>
        </row>
        <row r="21">
          <cell r="I21">
            <v>129480.61</v>
          </cell>
          <cell r="J21">
            <v>184.58425396000001</v>
          </cell>
          <cell r="K21">
            <v>685668.70710084995</v>
          </cell>
          <cell r="L21">
            <v>12471.5195</v>
          </cell>
        </row>
        <row r="22">
          <cell r="I22">
            <v>181372.97</v>
          </cell>
          <cell r="J22">
            <v>227.17258459999999</v>
          </cell>
          <cell r="K22">
            <v>749948.95262149</v>
          </cell>
          <cell r="L22">
            <v>17100.6646</v>
          </cell>
        </row>
        <row r="23">
          <cell r="I23">
            <v>245210.61</v>
          </cell>
          <cell r="J23">
            <v>122.53325637</v>
          </cell>
          <cell r="K23">
            <v>449193.21938321</v>
          </cell>
          <cell r="L23">
            <v>-7884.9376000000002</v>
          </cell>
        </row>
        <row r="24">
          <cell r="I24">
            <v>7288385.75</v>
          </cell>
          <cell r="J24">
            <v>9547.0269989299995</v>
          </cell>
          <cell r="K24">
            <v>47038858.809623897</v>
          </cell>
          <cell r="L24">
            <v>-133358.58309999999</v>
          </cell>
        </row>
        <row r="25">
          <cell r="I25">
            <v>445059.2</v>
          </cell>
          <cell r="J25">
            <v>523.26488516999996</v>
          </cell>
          <cell r="K25">
            <v>2779987.1864367402</v>
          </cell>
          <cell r="L25">
            <v>-8699.3626999999997</v>
          </cell>
        </row>
        <row r="26">
          <cell r="I26">
            <v>75722.720000000001</v>
          </cell>
          <cell r="J26">
            <v>49.816415399999997</v>
          </cell>
          <cell r="K26">
            <v>308561.55534765997</v>
          </cell>
          <cell r="L26">
            <v>-81.551000000000002</v>
          </cell>
        </row>
        <row r="27">
          <cell r="I27">
            <v>5440</v>
          </cell>
          <cell r="J27">
            <v>5.7732947599999997</v>
          </cell>
          <cell r="K27">
            <v>34411.867238879997</v>
          </cell>
          <cell r="L27">
            <v>3910.5419999999999</v>
          </cell>
        </row>
        <row r="28">
          <cell r="I28">
            <v>122085.52</v>
          </cell>
          <cell r="J28">
            <v>162.12774393999999</v>
          </cell>
          <cell r="K28">
            <v>732704.04670992994</v>
          </cell>
          <cell r="L28">
            <v>-1643.0993000000001</v>
          </cell>
        </row>
        <row r="29">
          <cell r="I29">
            <v>203817.41</v>
          </cell>
          <cell r="J29">
            <v>288.14575875000003</v>
          </cell>
          <cell r="K29">
            <v>1211590.5020151199</v>
          </cell>
          <cell r="L29">
            <v>3746.2444</v>
          </cell>
        </row>
        <row r="30">
          <cell r="I30">
            <v>93531.29</v>
          </cell>
          <cell r="J30">
            <v>131.59484520999999</v>
          </cell>
          <cell r="K30">
            <v>521948.25381649</v>
          </cell>
          <cell r="L30">
            <v>-4403.0810000000001</v>
          </cell>
        </row>
        <row r="31">
          <cell r="I31">
            <v>2893033.91</v>
          </cell>
          <cell r="J31">
            <v>2292.4594494799999</v>
          </cell>
          <cell r="K31">
            <v>3857235.1819697302</v>
          </cell>
          <cell r="L31">
            <v>113854.2222</v>
          </cell>
        </row>
        <row r="32">
          <cell r="I32">
            <v>348684.57</v>
          </cell>
          <cell r="J32">
            <v>402.16550192</v>
          </cell>
          <cell r="K32">
            <v>2067938.7788</v>
          </cell>
          <cell r="L32">
            <v>0</v>
          </cell>
        </row>
        <row r="33">
          <cell r="I33">
            <v>100012.82</v>
          </cell>
          <cell r="J33">
            <v>77.381131429999996</v>
          </cell>
          <cell r="K33">
            <v>750218.52290927002</v>
          </cell>
          <cell r="L33">
            <v>-4.3E-3</v>
          </cell>
        </row>
      </sheetData>
      <sheetData sheetId="9">
        <row r="3">
          <cell r="J3">
            <v>14150</v>
          </cell>
          <cell r="K3">
            <v>21.504899999999999</v>
          </cell>
          <cell r="L3">
            <v>318266.81300000002</v>
          </cell>
          <cell r="M3">
            <v>25540.745999999999</v>
          </cell>
        </row>
        <row r="4">
          <cell r="J4">
            <v>685495</v>
          </cell>
          <cell r="K4">
            <v>305.64999999999998</v>
          </cell>
          <cell r="L4">
            <v>1438489</v>
          </cell>
          <cell r="M4">
            <v>770230</v>
          </cell>
        </row>
        <row r="5">
          <cell r="J5">
            <v>15940085.09</v>
          </cell>
          <cell r="K5">
            <v>13569.206389659999</v>
          </cell>
          <cell r="L5">
            <v>94067266.870242804</v>
          </cell>
          <cell r="M5">
            <v>2848519.2801000001</v>
          </cell>
        </row>
        <row r="6">
          <cell r="J6">
            <v>18983238.699999999</v>
          </cell>
          <cell r="K6">
            <v>21649.47761785</v>
          </cell>
          <cell r="L6">
            <v>147838019.086034</v>
          </cell>
          <cell r="M6">
            <v>-442957.1776</v>
          </cell>
        </row>
        <row r="7">
          <cell r="J7">
            <v>1128491.77</v>
          </cell>
          <cell r="K7">
            <v>1343.9469999999999</v>
          </cell>
          <cell r="L7">
            <v>12485639.5</v>
          </cell>
          <cell r="M7">
            <v>-1621.7159999999999</v>
          </cell>
        </row>
        <row r="8">
          <cell r="J8">
            <v>7536398.3499999996</v>
          </cell>
          <cell r="K8">
            <v>8504.3950000000004</v>
          </cell>
          <cell r="L8">
            <v>29436951.260000002</v>
          </cell>
          <cell r="M8">
            <v>1457172.9572000001</v>
          </cell>
        </row>
        <row r="9">
          <cell r="J9">
            <v>64261.99</v>
          </cell>
          <cell r="K9">
            <v>42.93</v>
          </cell>
          <cell r="L9">
            <v>509955.21</v>
          </cell>
          <cell r="M9">
            <v>0</v>
          </cell>
        </row>
        <row r="10">
          <cell r="J10">
            <v>20661787.219999999</v>
          </cell>
          <cell r="K10">
            <v>23894.48074698</v>
          </cell>
          <cell r="L10">
            <v>87879191.243180603</v>
          </cell>
          <cell r="M10">
            <v>11152062.8134</v>
          </cell>
        </row>
        <row r="11">
          <cell r="J11">
            <v>3354181.4</v>
          </cell>
          <cell r="K11">
            <v>2999.6247215100002</v>
          </cell>
          <cell r="L11">
            <v>24780715.716160301</v>
          </cell>
          <cell r="M11">
            <v>341331.87550000002</v>
          </cell>
        </row>
        <row r="12">
          <cell r="J12">
            <v>1102887.95</v>
          </cell>
          <cell r="K12">
            <v>2.5</v>
          </cell>
          <cell r="L12">
            <v>3985665</v>
          </cell>
          <cell r="M12">
            <v>783840.49939999997</v>
          </cell>
        </row>
        <row r="13">
          <cell r="J13">
            <v>3632861.92</v>
          </cell>
          <cell r="K13">
            <v>2616.7022354000001</v>
          </cell>
          <cell r="L13">
            <v>10488779.534621401</v>
          </cell>
          <cell r="M13">
            <v>253640.51680000001</v>
          </cell>
        </row>
      </sheetData>
      <sheetData sheetId="10">
        <row r="3">
          <cell r="B3"/>
          <cell r="J3">
            <v>3252225</v>
          </cell>
          <cell r="K3">
            <v>5337.2255999999998</v>
          </cell>
          <cell r="L3">
            <v>9401584.4330000002</v>
          </cell>
          <cell r="M3">
            <v>626737.50399999996</v>
          </cell>
        </row>
        <row r="4">
          <cell r="J4">
            <v>2665698.7999999998</v>
          </cell>
          <cell r="K4">
            <v>333.15088114000002</v>
          </cell>
          <cell r="L4">
            <v>15399148.459987899</v>
          </cell>
          <cell r="M4">
            <v>-377320.62829999998</v>
          </cell>
        </row>
        <row r="5">
          <cell r="J5">
            <v>4841418.26</v>
          </cell>
          <cell r="K5">
            <v>4708.5137331599999</v>
          </cell>
          <cell r="L5">
            <v>10209948.181723399</v>
          </cell>
          <cell r="M5">
            <v>443808.5184</v>
          </cell>
        </row>
        <row r="6">
          <cell r="J6">
            <v>9552610.3699999992</v>
          </cell>
          <cell r="K6">
            <v>9992.8588430899999</v>
          </cell>
          <cell r="L6">
            <v>63261320.899353899</v>
          </cell>
          <cell r="M6">
            <v>-863568.23950000003</v>
          </cell>
        </row>
        <row r="7">
          <cell r="J7">
            <v>492.59</v>
          </cell>
          <cell r="K7">
            <v>0.44</v>
          </cell>
          <cell r="L7">
            <v>1408</v>
          </cell>
          <cell r="M7">
            <v>-6.556</v>
          </cell>
        </row>
        <row r="8">
          <cell r="J8">
            <v>8125749.8300000001</v>
          </cell>
          <cell r="K8">
            <v>6102.6256599799999</v>
          </cell>
          <cell r="L8">
            <v>5450216.2209999999</v>
          </cell>
          <cell r="M8">
            <v>683161.07709999999</v>
          </cell>
        </row>
        <row r="9">
          <cell r="J9">
            <v>1340365.05</v>
          </cell>
          <cell r="K9">
            <v>834.48199999999997</v>
          </cell>
          <cell r="L9">
            <v>5876563</v>
          </cell>
          <cell r="M9">
            <v>0</v>
          </cell>
        </row>
        <row r="10">
          <cell r="J10">
            <v>1771751</v>
          </cell>
          <cell r="K10">
            <v>1841.184</v>
          </cell>
          <cell r="L10">
            <v>18356995.592999998</v>
          </cell>
          <cell r="M10">
            <v>0</v>
          </cell>
        </row>
        <row r="11">
          <cell r="J11">
            <v>3697026.87</v>
          </cell>
          <cell r="K11">
            <v>4167.9572593700004</v>
          </cell>
          <cell r="L11">
            <v>16277481.8225733</v>
          </cell>
          <cell r="M11">
            <v>-242733.73050000001</v>
          </cell>
        </row>
        <row r="12">
          <cell r="J12">
            <v>426660.94</v>
          </cell>
          <cell r="K12">
            <v>164.63728078</v>
          </cell>
          <cell r="L12">
            <v>778255.15815378004</v>
          </cell>
          <cell r="M12">
            <v>128172.4486</v>
          </cell>
        </row>
        <row r="13">
          <cell r="J13">
            <v>3335140.01</v>
          </cell>
          <cell r="K13">
            <v>3566.7503759400001</v>
          </cell>
          <cell r="L13">
            <v>2026716.8200664001</v>
          </cell>
          <cell r="M13">
            <v>292773.91950000002</v>
          </cell>
        </row>
      </sheetData>
      <sheetData sheetId="11"/>
      <sheetData sheetId="12"/>
      <sheetData sheetId="13">
        <row r="2">
          <cell r="C2">
            <v>0</v>
          </cell>
          <cell r="D2">
            <v>0</v>
          </cell>
          <cell r="E2">
            <v>0</v>
          </cell>
          <cell r="F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C5">
            <v>66093990.250000007</v>
          </cell>
          <cell r="D5">
            <v>49420.247257989999</v>
          </cell>
          <cell r="E5">
            <v>260743773.15197185</v>
          </cell>
          <cell r="F5">
            <v>105805675.9022</v>
          </cell>
        </row>
        <row r="6">
          <cell r="C6">
            <v>18843961</v>
          </cell>
          <cell r="D6">
            <v>37858.586289999941</v>
          </cell>
          <cell r="E6">
            <v>8423064.3699999992</v>
          </cell>
          <cell r="F6">
            <v>1417153.4300000006</v>
          </cell>
        </row>
        <row r="7">
          <cell r="C7">
            <v>84937951.25</v>
          </cell>
          <cell r="D7">
            <v>87278.83354798994</v>
          </cell>
          <cell r="E7">
            <v>269166837.52197182</v>
          </cell>
          <cell r="F7">
            <v>107222829.33220001</v>
          </cell>
        </row>
        <row r="10">
          <cell r="A10" t="str">
            <v>PGE2110051</v>
          </cell>
          <cell r="B10" t="str">
            <v>LOCAL GOVERNMENT ENERGY ACTION RESOURCES (LGEAR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PGE21003</v>
          </cell>
          <cell r="B11" t="str">
            <v>MULTIFAMILY ENERGY EFFICIENCY REBATES PROGRAM</v>
          </cell>
          <cell r="C11">
            <v>5990.5</v>
          </cell>
          <cell r="D11">
            <v>15.215812</v>
          </cell>
          <cell r="E11">
            <v>18844.437000000002</v>
          </cell>
          <cell r="F11">
            <v>207.2</v>
          </cell>
        </row>
        <row r="12">
          <cell r="A12" t="str">
            <v>PGE21011</v>
          </cell>
          <cell r="B12" t="str">
            <v>COMMERCIAL CALCULATED INCENTIVES</v>
          </cell>
          <cell r="C12">
            <v>11854759.220000001</v>
          </cell>
          <cell r="D12">
            <v>10125.08</v>
          </cell>
          <cell r="E12">
            <v>87337308.871999994</v>
          </cell>
          <cell r="F12">
            <v>2792958.38</v>
          </cell>
        </row>
        <row r="13">
          <cell r="A13" t="str">
            <v>PGE210113</v>
          </cell>
          <cell r="B13" t="str">
            <v>Energy Fitness Program</v>
          </cell>
          <cell r="C13">
            <v>1913.88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PGE210114</v>
          </cell>
          <cell r="B14" t="str">
            <v>Energy Savers</v>
          </cell>
          <cell r="C14">
            <v>56745.23</v>
          </cell>
          <cell r="D14">
            <v>62.768066709999999</v>
          </cell>
          <cell r="E14">
            <v>376661.86105955002</v>
          </cell>
          <cell r="F14">
            <v>-1329.9917</v>
          </cell>
        </row>
        <row r="15">
          <cell r="A15" t="str">
            <v>PGE210116</v>
          </cell>
          <cell r="B15" t="str">
            <v>Small Business Commercial Comprehensive</v>
          </cell>
          <cell r="C15">
            <v>32025.82</v>
          </cell>
          <cell r="D15">
            <v>22.699087689999999</v>
          </cell>
          <cell r="E15">
            <v>204989.39136332</v>
          </cell>
          <cell r="F15">
            <v>-607.71799999999996</v>
          </cell>
        </row>
        <row r="16">
          <cell r="A16" t="str">
            <v>PGE21012</v>
          </cell>
          <cell r="B16" t="str">
            <v>COMMERCIAL DEEMED INCENTIVES</v>
          </cell>
          <cell r="C16">
            <v>37111.5</v>
          </cell>
          <cell r="D16">
            <v>19.492079820000001</v>
          </cell>
          <cell r="E16">
            <v>96887.713915500004</v>
          </cell>
          <cell r="F16">
            <v>26769.692500000001</v>
          </cell>
        </row>
        <row r="17">
          <cell r="A17" t="str">
            <v>PGE21015</v>
          </cell>
          <cell r="B17" t="str">
            <v>COMMERCIAL HVAC</v>
          </cell>
          <cell r="C17">
            <v>605084.94999999995</v>
          </cell>
          <cell r="D17">
            <v>291.97522635000001</v>
          </cell>
          <cell r="E17">
            <v>2075862.77525525</v>
          </cell>
          <cell r="F17">
            <v>9829.2250000000004</v>
          </cell>
        </row>
        <row r="18">
          <cell r="A18" t="str">
            <v>PGE21018</v>
          </cell>
          <cell r="B18" t="str">
            <v>EnergySmart Grocer</v>
          </cell>
          <cell r="C18">
            <v>66596.5</v>
          </cell>
          <cell r="D18">
            <v>122.30708819</v>
          </cell>
          <cell r="E18">
            <v>1032791.67710702</v>
          </cell>
          <cell r="F18">
            <v>697.51130000000001</v>
          </cell>
        </row>
        <row r="19">
          <cell r="A19" t="str">
            <v>PGE21021</v>
          </cell>
          <cell r="B19" t="str">
            <v>INDUSTRIAL CALCULATED INCENTIVES</v>
          </cell>
          <cell r="C19">
            <v>18358483.710000001</v>
          </cell>
          <cell r="D19">
            <v>4634.652</v>
          </cell>
          <cell r="E19">
            <v>42752442.710000001</v>
          </cell>
          <cell r="F19">
            <v>15655256.265000001</v>
          </cell>
        </row>
        <row r="20">
          <cell r="A20" t="str">
            <v>PGE21031</v>
          </cell>
          <cell r="B20" t="str">
            <v>AGRICULTURAL CALCULATED INCENTIVES</v>
          </cell>
          <cell r="C20">
            <v>4616145.2300000004</v>
          </cell>
          <cell r="D20">
            <v>3181.3150000000001</v>
          </cell>
          <cell r="E20">
            <v>27322027.879999999</v>
          </cell>
          <cell r="F20">
            <v>3476075.4589999998</v>
          </cell>
        </row>
        <row r="21">
          <cell r="A21" t="str">
            <v>PGE210310</v>
          </cell>
          <cell r="B21" t="str">
            <v>Dairy Industry Resource Advantage Pgm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PGE21042</v>
          </cell>
          <cell r="B22" t="str">
            <v>LIGHTING INNOVATION</v>
          </cell>
          <cell r="C22">
            <v>600</v>
          </cell>
          <cell r="D22">
            <v>2.0471423999999998</v>
          </cell>
          <cell r="E22">
            <v>10667.4329796</v>
          </cell>
          <cell r="F22">
            <v>0</v>
          </cell>
        </row>
        <row r="23">
          <cell r="A23" t="str">
            <v>PGE2110011</v>
          </cell>
          <cell r="B23" t="str">
            <v>CALIFORNIA COMMUNITY COLLEGES</v>
          </cell>
          <cell r="C23">
            <v>2525452.54</v>
          </cell>
          <cell r="D23">
            <v>10921.726908000001</v>
          </cell>
          <cell r="E23">
            <v>7994782.9979999997</v>
          </cell>
          <cell r="F23">
            <v>263879.84700000001</v>
          </cell>
        </row>
        <row r="24">
          <cell r="A24" t="str">
            <v>PGE2110012</v>
          </cell>
          <cell r="B24" t="str">
            <v>UNIVERSITY OF CALIFORNIA/CALIFORNIA STATE UNIVERSITY</v>
          </cell>
          <cell r="C24">
            <v>7637938.2199999997</v>
          </cell>
          <cell r="D24">
            <v>4472.5365000000002</v>
          </cell>
          <cell r="E24">
            <v>21990621.752999999</v>
          </cell>
          <cell r="F24">
            <v>1109410.3799999999</v>
          </cell>
        </row>
        <row r="25">
          <cell r="A25" t="str">
            <v>PGE2110013</v>
          </cell>
          <cell r="B25" t="str">
            <v>STATE OF CALIFORNIA</v>
          </cell>
          <cell r="C25">
            <v>273349.45</v>
          </cell>
          <cell r="D25">
            <v>375.48</v>
          </cell>
          <cell r="E25">
            <v>681329.7</v>
          </cell>
          <cell r="F25">
            <v>35702.730000000003</v>
          </cell>
        </row>
        <row r="26">
          <cell r="A26" t="str">
            <v>PGE2110014</v>
          </cell>
          <cell r="B26" t="str">
            <v>DEPARTMENT OF CORRECTIONS AND REHABILITATION</v>
          </cell>
          <cell r="C26">
            <v>1196865.6200000001</v>
          </cell>
          <cell r="D26">
            <v>2446.83</v>
          </cell>
          <cell r="E26">
            <v>5611970.7000000002</v>
          </cell>
          <cell r="F26">
            <v>106469.1</v>
          </cell>
        </row>
        <row r="27">
          <cell r="A27" t="str">
            <v>PGE211007</v>
          </cell>
          <cell r="B27" t="str">
            <v>ASSOCIATION OF MONTEREY BAY AREA GOVERNMENTS (AMBAG)</v>
          </cell>
          <cell r="C27">
            <v>372247.83</v>
          </cell>
          <cell r="D27">
            <v>726.28200000000004</v>
          </cell>
          <cell r="E27">
            <v>3534016.14</v>
          </cell>
          <cell r="F27">
            <v>19109.7</v>
          </cell>
        </row>
        <row r="28">
          <cell r="A28" t="str">
            <v>PGE211009</v>
          </cell>
          <cell r="B28" t="str">
            <v>EAST BAY</v>
          </cell>
          <cell r="C28">
            <v>35531.279999999999</v>
          </cell>
          <cell r="D28">
            <v>49.564282830000003</v>
          </cell>
          <cell r="E28">
            <v>335765.57029164</v>
          </cell>
          <cell r="F28">
            <v>-37.328000000000003</v>
          </cell>
        </row>
        <row r="29">
          <cell r="A29" t="str">
            <v>PGE211010</v>
          </cell>
          <cell r="B29" t="str">
            <v>FRESNO</v>
          </cell>
          <cell r="C29">
            <v>98225.81</v>
          </cell>
          <cell r="D29">
            <v>-86.746936000000005</v>
          </cell>
          <cell r="E29">
            <v>502258.88</v>
          </cell>
          <cell r="F29">
            <v>43199.670100000003</v>
          </cell>
        </row>
        <row r="30">
          <cell r="A30" t="str">
            <v>PGE211011</v>
          </cell>
          <cell r="B30" t="str">
            <v>KERN</v>
          </cell>
          <cell r="C30">
            <v>413.28</v>
          </cell>
          <cell r="D30">
            <v>0</v>
          </cell>
          <cell r="E30">
            <v>4649.3999999999996</v>
          </cell>
          <cell r="F30">
            <v>0</v>
          </cell>
        </row>
        <row r="31">
          <cell r="A31" t="str">
            <v>PGE211013</v>
          </cell>
          <cell r="B31" t="str">
            <v>MARIN COUNTY</v>
          </cell>
          <cell r="C31">
            <v>59025.79</v>
          </cell>
          <cell r="D31">
            <v>32.552999999999997</v>
          </cell>
          <cell r="E31">
            <v>282313.71000000002</v>
          </cell>
          <cell r="F31">
            <v>19297.259999999998</v>
          </cell>
        </row>
        <row r="32">
          <cell r="A32" t="str">
            <v>PGE211015</v>
          </cell>
          <cell r="B32" t="str">
            <v>NAPA COUNTY</v>
          </cell>
          <cell r="C32">
            <v>3293.68</v>
          </cell>
          <cell r="D32">
            <v>11.231999999999999</v>
          </cell>
          <cell r="E32">
            <v>46147.59</v>
          </cell>
          <cell r="F32">
            <v>-266.76</v>
          </cell>
        </row>
        <row r="33">
          <cell r="A33" t="str">
            <v>PGE211018</v>
          </cell>
          <cell r="B33" t="str">
            <v>SAN LUIS OBISPO COUNTY</v>
          </cell>
          <cell r="C33">
            <v>40800.14</v>
          </cell>
          <cell r="D33">
            <v>41.337000000000003</v>
          </cell>
          <cell r="E33">
            <v>362071.35</v>
          </cell>
          <cell r="F33">
            <v>0</v>
          </cell>
        </row>
        <row r="34">
          <cell r="A34" t="str">
            <v>PGE211019</v>
          </cell>
          <cell r="B34" t="str">
            <v>SAN MATEO COUNTY</v>
          </cell>
          <cell r="C34">
            <v>21042.31</v>
          </cell>
          <cell r="D34">
            <v>49.625999999999998</v>
          </cell>
          <cell r="E34">
            <v>142260.93</v>
          </cell>
          <cell r="F34">
            <v>648.17999999999995</v>
          </cell>
        </row>
        <row r="35">
          <cell r="A35" t="str">
            <v>PGE211022</v>
          </cell>
          <cell r="B35" t="str">
            <v>SONOMA COUNTY</v>
          </cell>
          <cell r="C35">
            <v>53231.88</v>
          </cell>
          <cell r="D35">
            <v>0</v>
          </cell>
          <cell r="E35">
            <v>399226.68</v>
          </cell>
          <cell r="F35">
            <v>35598.6</v>
          </cell>
        </row>
        <row r="36">
          <cell r="A36" t="str">
            <v>PGE211023</v>
          </cell>
          <cell r="B36" t="str">
            <v>SILICON VALLEY</v>
          </cell>
          <cell r="C36">
            <v>117003.48</v>
          </cell>
          <cell r="D36">
            <v>54</v>
          </cell>
          <cell r="E36">
            <v>1280119.5</v>
          </cell>
          <cell r="F36">
            <v>52067.7</v>
          </cell>
        </row>
        <row r="37">
          <cell r="A37" t="str">
            <v>PGE211024</v>
          </cell>
          <cell r="B37" t="str">
            <v>SAN FRANCISCO</v>
          </cell>
          <cell r="C37">
            <v>54523.61</v>
          </cell>
          <cell r="D37">
            <v>-1.665</v>
          </cell>
          <cell r="E37">
            <v>39086.1</v>
          </cell>
          <cell r="F37">
            <v>45720</v>
          </cell>
        </row>
        <row r="38">
          <cell r="A38" t="str">
            <v>PGE211025</v>
          </cell>
          <cell r="B38" t="str">
            <v>SAVINGS BY DESIGN</v>
          </cell>
          <cell r="C38">
            <v>17969588.789999999</v>
          </cell>
          <cell r="D38">
            <v>11849.94</v>
          </cell>
          <cell r="E38">
            <v>56308667.399999999</v>
          </cell>
          <cell r="F38">
            <v>82115020.799999997</v>
          </cell>
        </row>
      </sheetData>
      <sheetData sheetId="14">
        <row r="2">
          <cell r="D2">
            <v>66093990.25</v>
          </cell>
          <cell r="E2">
            <v>49420.247257990006</v>
          </cell>
          <cell r="F2">
            <v>260743773.15197191</v>
          </cell>
          <cell r="G2">
            <v>105805675.90220003</v>
          </cell>
        </row>
        <row r="3">
          <cell r="D3">
            <v>18843961</v>
          </cell>
          <cell r="E3">
            <v>37858.586289999941</v>
          </cell>
          <cell r="F3">
            <v>8423064.3699999992</v>
          </cell>
          <cell r="G3">
            <v>1417153.4300000006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D5">
            <v>-2373212.2500000298</v>
          </cell>
          <cell r="E5">
            <v>-65.305000000007567</v>
          </cell>
          <cell r="F5">
            <v>-492853.16000002623</v>
          </cell>
          <cell r="G5">
            <v>-50090.969999983907</v>
          </cell>
        </row>
        <row r="10">
          <cell r="A10" t="str">
            <v>EEGA_CODE</v>
          </cell>
        </row>
      </sheetData>
      <sheetData sheetId="15">
        <row r="2">
          <cell r="A2" t="str">
            <v>DEFINE NAME LIEE</v>
          </cell>
        </row>
      </sheetData>
      <sheetData sheetId="16">
        <row r="11">
          <cell r="C11">
            <v>18843961</v>
          </cell>
        </row>
      </sheetData>
      <sheetData sheetId="17">
        <row r="4">
          <cell r="C4">
            <v>436.90000000000003</v>
          </cell>
          <cell r="O4">
            <v>49.5</v>
          </cell>
          <cell r="Q4" t="str">
            <v>AGC_KW_YTD</v>
          </cell>
        </row>
        <row r="5">
          <cell r="C5">
            <v>738317.20000000007</v>
          </cell>
          <cell r="O5">
            <v>84923.8</v>
          </cell>
        </row>
        <row r="6">
          <cell r="C6">
            <v>132261.40000000002</v>
          </cell>
          <cell r="O6">
            <v>5521.7</v>
          </cell>
        </row>
        <row r="9">
          <cell r="A9" t="str">
            <v>COM</v>
          </cell>
          <cell r="C9">
            <v>6331.5999999999995</v>
          </cell>
          <cell r="O9">
            <v>742.5</v>
          </cell>
        </row>
        <row r="10">
          <cell r="C10">
            <v>10628112.200000001</v>
          </cell>
          <cell r="O10">
            <v>1267429.6000000001</v>
          </cell>
        </row>
        <row r="11">
          <cell r="C11">
            <v>1826820.0999999999</v>
          </cell>
          <cell r="O11">
            <v>111631</v>
          </cell>
        </row>
        <row r="14">
          <cell r="A14" t="str">
            <v>IND</v>
          </cell>
          <cell r="C14">
            <v>489.5</v>
          </cell>
          <cell r="O14">
            <v>42.7</v>
          </cell>
        </row>
        <row r="15">
          <cell r="C15">
            <v>822601.4</v>
          </cell>
          <cell r="O15">
            <v>72357.2</v>
          </cell>
        </row>
        <row r="16">
          <cell r="C16">
            <v>126252.49999999999</v>
          </cell>
          <cell r="O16">
            <v>7671.4</v>
          </cell>
        </row>
        <row r="19">
          <cell r="A19" t="str">
            <v>TOTAL</v>
          </cell>
        </row>
      </sheetData>
      <sheetData sheetId="18">
        <row r="5">
          <cell r="B5">
            <v>915107.93</v>
          </cell>
        </row>
        <row r="6">
          <cell r="B6">
            <v>3117774.07</v>
          </cell>
        </row>
        <row r="7">
          <cell r="B7">
            <v>4022215.7399999993</v>
          </cell>
        </row>
        <row r="8">
          <cell r="B8">
            <v>3857609.5100000007</v>
          </cell>
        </row>
        <row r="9">
          <cell r="B9">
            <v>3750414.370000001</v>
          </cell>
        </row>
        <row r="10">
          <cell r="B10">
            <v>2639225.3499999978</v>
          </cell>
        </row>
        <row r="11">
          <cell r="B11">
            <v>4652292.6700000055</v>
          </cell>
        </row>
        <row r="12">
          <cell r="B12">
            <v>4008625.5399999991</v>
          </cell>
        </row>
        <row r="13">
          <cell r="B13">
            <v>3587479.6799999997</v>
          </cell>
        </row>
        <row r="14">
          <cell r="B14">
            <v>4008309.91</v>
          </cell>
        </row>
        <row r="15">
          <cell r="B15">
            <v>3554498.2799999937</v>
          </cell>
        </row>
        <row r="16">
          <cell r="B16">
            <v>2922577.3800000101</v>
          </cell>
          <cell r="C16">
            <v>621.10099999999784</v>
          </cell>
          <cell r="D16">
            <v>140314.29000000027</v>
          </cell>
        </row>
        <row r="17">
          <cell r="A17" t="str">
            <v>YTD</v>
          </cell>
          <cell r="B17">
            <v>41036130.430000007</v>
          </cell>
          <cell r="C17">
            <v>8438.5429999999978</v>
          </cell>
          <cell r="D17">
            <v>1863315.57</v>
          </cell>
        </row>
      </sheetData>
      <sheetData sheetId="19"/>
      <sheetData sheetId="20"/>
      <sheetData sheetId="2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BlankLookup"/>
      <sheetName val="Calculations"/>
      <sheetName val="Input"/>
      <sheetName val="UB factors-99"/>
      <sheetName val="Plant and Reserve Matrices"/>
      <sheetName val="11_05 Depr AM&amp;F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activity C-E"/>
      <sheetName val="SAP C-E Category"/>
      <sheetName val="Assumptions"/>
      <sheetName val="Reserve Matrix (C1)"/>
      <sheetName val="5590047_Dec09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 refreshError="1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I8" t="str">
            <v xml:space="preserve"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I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M Leads"/>
      <sheetName val="CPM Complete"/>
      <sheetName val="Status"/>
    </sheetNames>
    <sheetDataSet>
      <sheetData sheetId="0" refreshError="1"/>
      <sheetData sheetId="1" refreshError="1"/>
      <sheetData sheetId="2" refreshError="1">
        <row r="2">
          <cell r="A2" t="str">
            <v>1 - Implemented CPM</v>
          </cell>
        </row>
        <row r="3">
          <cell r="A3" t="str">
            <v>2 - Hosted Technical Meeting</v>
          </cell>
        </row>
        <row r="4">
          <cell r="A4" t="str">
            <v>3 - Interested in CPM</v>
          </cell>
        </row>
        <row r="5">
          <cell r="A5" t="str">
            <v>4 - Too Small to Participate Solo</v>
          </cell>
        </row>
        <row r="6">
          <cell r="A6" t="str">
            <v>5 - Declined</v>
          </cell>
        </row>
        <row r="7">
          <cell r="A7" t="str">
            <v>6 - TBD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Costs by Market Segment"/>
      <sheetName val="Actual Costs by Program"/>
      <sheetName val="Current November Expenditures"/>
      <sheetName val="Look-Up T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Orig CC"/>
      <sheetName val="PCC list"/>
      <sheetName val="old contract mapping"/>
      <sheetName val="Current November Expenditur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3852</v>
          </cell>
          <cell r="B2" t="str">
            <v>PIP</v>
          </cell>
          <cell r="C2">
            <v>13852</v>
          </cell>
          <cell r="D2" t="str">
            <v>Policy and Integrated Planning Snr Dir</v>
          </cell>
          <cell r="F2" t="str">
            <v>Jan Berman</v>
          </cell>
          <cell r="G2" t="str">
            <v>Jan Berman</v>
          </cell>
        </row>
        <row r="3">
          <cell r="A3">
            <v>14045</v>
          </cell>
          <cell r="B3" t="str">
            <v>PIP</v>
          </cell>
          <cell r="C3">
            <v>14045</v>
          </cell>
          <cell r="D3" t="str">
            <v>Policy Implementation &amp; Reporting</v>
          </cell>
          <cell r="E3" t="str">
            <v>Shilpa Ramaiya</v>
          </cell>
          <cell r="F3" t="str">
            <v>Jan Berman</v>
          </cell>
          <cell r="G3" t="str">
            <v>Jan Berman</v>
          </cell>
        </row>
        <row r="4">
          <cell r="A4">
            <v>13723</v>
          </cell>
          <cell r="B4" t="str">
            <v>PIP</v>
          </cell>
          <cell r="C4">
            <v>13723</v>
          </cell>
          <cell r="D4" t="str">
            <v>Policy Planning/MRTU</v>
          </cell>
          <cell r="F4" t="str">
            <v>Jana Corey</v>
          </cell>
          <cell r="G4" t="str">
            <v>Jan Berman</v>
          </cell>
        </row>
        <row r="5">
          <cell r="A5">
            <v>13727</v>
          </cell>
          <cell r="B5" t="str">
            <v>PIP</v>
          </cell>
          <cell r="C5">
            <v>13727</v>
          </cell>
          <cell r="D5" t="str">
            <v>Service Analysis</v>
          </cell>
          <cell r="F5" t="str">
            <v>David Rubin</v>
          </cell>
          <cell r="G5" t="str">
            <v>Jan Berman</v>
          </cell>
        </row>
        <row r="6">
          <cell r="A6">
            <v>11070</v>
          </cell>
          <cell r="B6" t="str">
            <v>PIP</v>
          </cell>
          <cell r="C6">
            <v>11070</v>
          </cell>
          <cell r="D6" t="str">
            <v>Quality Assurance</v>
          </cell>
          <cell r="E6" t="str">
            <v>Sandy Lee</v>
          </cell>
          <cell r="F6" t="str">
            <v>Steve McCarty</v>
          </cell>
          <cell r="G6" t="str">
            <v>Jan Berman</v>
          </cell>
        </row>
        <row r="7">
          <cell r="A7">
            <v>13636</v>
          </cell>
          <cell r="B7" t="str">
            <v>PIP</v>
          </cell>
          <cell r="C7">
            <v>13636</v>
          </cell>
          <cell r="D7" t="str">
            <v>Portfolio Data &amp; Analysis/SHIN</v>
          </cell>
          <cell r="E7" t="str">
            <v>Michael Burger</v>
          </cell>
          <cell r="F7" t="str">
            <v>Steve McCarty</v>
          </cell>
          <cell r="G7" t="str">
            <v>Jan Berman</v>
          </cell>
        </row>
        <row r="8">
          <cell r="A8">
            <v>13768</v>
          </cell>
          <cell r="B8" t="str">
            <v>PIP</v>
          </cell>
          <cell r="C8">
            <v>13768</v>
          </cell>
          <cell r="D8" t="str">
            <v>EM&amp;V</v>
          </cell>
          <cell r="E8" t="str">
            <v>Mike Alexander</v>
          </cell>
          <cell r="F8" t="str">
            <v>Steve McCarty</v>
          </cell>
          <cell r="G8" t="str">
            <v>Jan Berman</v>
          </cell>
        </row>
        <row r="9">
          <cell r="A9">
            <v>13981</v>
          </cell>
          <cell r="B9" t="str">
            <v>PIP</v>
          </cell>
          <cell r="C9">
            <v>13981</v>
          </cell>
          <cell r="D9" t="str">
            <v>Metrics and Portfolio Optimization Dir</v>
          </cell>
          <cell r="F9" t="str">
            <v>Steve McCarty</v>
          </cell>
          <cell r="G9" t="str">
            <v>Jan Berman</v>
          </cell>
        </row>
        <row r="10">
          <cell r="A10">
            <v>14715</v>
          </cell>
          <cell r="B10" t="str">
            <v>PIP</v>
          </cell>
          <cell r="C10">
            <v>14715</v>
          </cell>
          <cell r="D10" t="str">
            <v>Portfolio Optimization</v>
          </cell>
          <cell r="E10" t="str">
            <v>Jonathan Seager</v>
          </cell>
          <cell r="F10" t="str">
            <v>Steve McCarty</v>
          </cell>
          <cell r="G10" t="str">
            <v>Jan Berman</v>
          </cell>
        </row>
        <row r="11">
          <cell r="A11">
            <v>13776</v>
          </cell>
          <cell r="B11" t="str">
            <v>PROD</v>
          </cell>
          <cell r="C11">
            <v>13776</v>
          </cell>
          <cell r="D11" t="str">
            <v>IDSM Products Senior Director</v>
          </cell>
          <cell r="F11" t="str">
            <v>Andy Tang</v>
          </cell>
          <cell r="G11" t="str">
            <v>Andy Tang</v>
          </cell>
        </row>
        <row r="12">
          <cell r="A12">
            <v>11168</v>
          </cell>
          <cell r="B12" t="str">
            <v>PROD</v>
          </cell>
          <cell r="C12">
            <v>11168</v>
          </cell>
          <cell r="D12" t="str">
            <v>Electric / NG Vehicles</v>
          </cell>
          <cell r="E12" t="str">
            <v>Dan Bowermaster</v>
          </cell>
          <cell r="F12" t="str">
            <v>Saul Zambrano</v>
          </cell>
          <cell r="G12" t="str">
            <v>Andy Tang</v>
          </cell>
        </row>
        <row r="13">
          <cell r="A13">
            <v>13775</v>
          </cell>
          <cell r="B13" t="str">
            <v>PROD</v>
          </cell>
          <cell r="C13">
            <v>13775</v>
          </cell>
          <cell r="D13" t="str">
            <v>IDSM Core Products Director</v>
          </cell>
          <cell r="F13" t="str">
            <v>Saul Zambrano</v>
          </cell>
          <cell r="G13" t="str">
            <v>Andy Tang</v>
          </cell>
        </row>
        <row r="14">
          <cell r="A14">
            <v>14707</v>
          </cell>
          <cell r="B14" t="str">
            <v>PROD</v>
          </cell>
          <cell r="C14">
            <v>14707</v>
          </cell>
          <cell r="D14" t="str">
            <v>Lighting and Appliances</v>
          </cell>
          <cell r="E14" t="str">
            <v>Nate Bellino</v>
          </cell>
          <cell r="F14" t="str">
            <v>Saul Zambrano</v>
          </cell>
          <cell r="G14" t="str">
            <v>Andy Tang</v>
          </cell>
        </row>
        <row r="15">
          <cell r="A15">
            <v>14708</v>
          </cell>
          <cell r="B15" t="str">
            <v>PROD</v>
          </cell>
          <cell r="C15">
            <v>14708</v>
          </cell>
          <cell r="D15" t="str">
            <v>HVAC, Electronics and Pricing</v>
          </cell>
          <cell r="E15" t="str">
            <v>Susan Norris</v>
          </cell>
          <cell r="F15" t="str">
            <v>Saul Zambrano</v>
          </cell>
          <cell r="G15" t="str">
            <v>Andy Tang</v>
          </cell>
        </row>
        <row r="16">
          <cell r="A16">
            <v>14709</v>
          </cell>
          <cell r="B16" t="str">
            <v>PROD</v>
          </cell>
          <cell r="C16">
            <v>14709</v>
          </cell>
          <cell r="D16" t="str">
            <v>Process</v>
          </cell>
          <cell r="E16" t="str">
            <v>Jenna Olsen</v>
          </cell>
          <cell r="F16" t="str">
            <v>Saul Zambrano</v>
          </cell>
          <cell r="G16" t="str">
            <v>Andy Tang</v>
          </cell>
        </row>
        <row r="17">
          <cell r="A17">
            <v>13983</v>
          </cell>
          <cell r="B17" t="str">
            <v>PROD</v>
          </cell>
          <cell r="C17">
            <v>13983</v>
          </cell>
          <cell r="D17" t="str">
            <v>Emerging Markets</v>
          </cell>
          <cell r="F17" t="str">
            <v>Helen Priest</v>
          </cell>
          <cell r="G17" t="str">
            <v>Andy Tang</v>
          </cell>
        </row>
        <row r="18">
          <cell r="A18">
            <v>13773</v>
          </cell>
          <cell r="B18" t="str">
            <v>PROD</v>
          </cell>
          <cell r="C18">
            <v>13773</v>
          </cell>
          <cell r="D18" t="str">
            <v>Product Lifecycle Management Snr Mgr</v>
          </cell>
          <cell r="F18" t="str">
            <v>Karen Zelmar</v>
          </cell>
          <cell r="G18" t="str">
            <v>Andy Tang</v>
          </cell>
        </row>
        <row r="19">
          <cell r="A19">
            <v>10841</v>
          </cell>
          <cell r="B19" t="str">
            <v>PROD</v>
          </cell>
          <cell r="C19">
            <v>10841</v>
          </cell>
          <cell r="D19" t="str">
            <v>Technical Product Support</v>
          </cell>
          <cell r="E19" t="str">
            <v>Grant Brohard</v>
          </cell>
          <cell r="F19" t="str">
            <v>Karen Zelmar</v>
          </cell>
          <cell r="G19" t="str">
            <v>Andy Tang</v>
          </cell>
        </row>
        <row r="20">
          <cell r="A20">
            <v>13988</v>
          </cell>
          <cell r="B20" t="str">
            <v>PROD</v>
          </cell>
          <cell r="C20">
            <v>13988</v>
          </cell>
          <cell r="D20" t="str">
            <v>Governance &amp; Launch / Metrics &amp; Analytic</v>
          </cell>
          <cell r="E20" t="str">
            <v>Peter Knoot</v>
          </cell>
          <cell r="F20" t="str">
            <v>Karen Zelmar</v>
          </cell>
          <cell r="G20" t="str">
            <v>Andy Tang</v>
          </cell>
        </row>
        <row r="21">
          <cell r="A21">
            <v>14034</v>
          </cell>
          <cell r="B21" t="str">
            <v>PROD</v>
          </cell>
          <cell r="C21">
            <v>14034</v>
          </cell>
          <cell r="D21" t="str">
            <v>Codes &amp; Standards / Audit &amp; Tools</v>
          </cell>
          <cell r="E21" t="str">
            <v>Rajiv Dabir</v>
          </cell>
          <cell r="F21" t="str">
            <v>Karen Zelmar</v>
          </cell>
          <cell r="G21" t="str">
            <v>Andy Tang</v>
          </cell>
        </row>
        <row r="22">
          <cell r="A22">
            <v>10245</v>
          </cell>
          <cell r="B22" t="str">
            <v>PROD</v>
          </cell>
          <cell r="C22">
            <v>10245</v>
          </cell>
          <cell r="D22" t="str">
            <v>New Revenue Development</v>
          </cell>
          <cell r="F22" t="str">
            <v>Ben Campbell</v>
          </cell>
          <cell r="G22" t="str">
            <v>Andy Tang</v>
          </cell>
        </row>
        <row r="23">
          <cell r="A23">
            <v>12726</v>
          </cell>
          <cell r="B23" t="str">
            <v>PROD</v>
          </cell>
          <cell r="C23">
            <v>12726</v>
          </cell>
          <cell r="D23" t="str">
            <v>Street Light Program</v>
          </cell>
          <cell r="E23" t="str">
            <v>John Sofranac</v>
          </cell>
          <cell r="F23" t="str">
            <v>Ben Campbell</v>
          </cell>
          <cell r="G23" t="str">
            <v>Andy Tang</v>
          </cell>
        </row>
        <row r="24">
          <cell r="A24">
            <v>13742</v>
          </cell>
          <cell r="B24" t="str">
            <v>OPS</v>
          </cell>
          <cell r="C24">
            <v>13742</v>
          </cell>
          <cell r="D24" t="str">
            <v>IDSM Operations Director</v>
          </cell>
          <cell r="F24" t="str">
            <v>Pam Miller-Lewis</v>
          </cell>
          <cell r="G24" t="str">
            <v>Pam Miller-Lewis</v>
          </cell>
        </row>
        <row r="25">
          <cell r="A25">
            <v>11115</v>
          </cell>
          <cell r="B25" t="str">
            <v>OPS</v>
          </cell>
          <cell r="C25">
            <v>11115</v>
          </cell>
          <cell r="D25" t="str">
            <v>Inspection Verification Admin</v>
          </cell>
          <cell r="E25" t="str">
            <v>Willie Matsu</v>
          </cell>
          <cell r="F25" t="str">
            <v>Pam Miller-Lewis</v>
          </cell>
          <cell r="G25" t="str">
            <v>Pam Miller-Lewis</v>
          </cell>
        </row>
        <row r="26">
          <cell r="A26">
            <v>12832</v>
          </cell>
          <cell r="B26" t="str">
            <v>OPS</v>
          </cell>
          <cell r="C26">
            <v>12832</v>
          </cell>
          <cell r="D26" t="str">
            <v>Enrollment &amp; Incentive Mgmt (IPC)</v>
          </cell>
          <cell r="E26" t="str">
            <v>Maylen Yue</v>
          </cell>
          <cell r="F26" t="str">
            <v>Pam Miller-Lewis</v>
          </cell>
          <cell r="G26" t="str">
            <v>Pam Miller-Lewis</v>
          </cell>
        </row>
        <row r="27">
          <cell r="A27">
            <v>12835</v>
          </cell>
          <cell r="B27" t="str">
            <v>OPS</v>
          </cell>
          <cell r="C27">
            <v>12835</v>
          </cell>
          <cell r="D27" t="str">
            <v>Demand Response Operations</v>
          </cell>
          <cell r="E27" t="str">
            <v>Marta McNaughton</v>
          </cell>
          <cell r="F27" t="str">
            <v>Pam Miller-Lewis</v>
          </cell>
          <cell r="G27" t="str">
            <v>Pam Miller-Lewis</v>
          </cell>
        </row>
        <row r="28">
          <cell r="A28">
            <v>13973</v>
          </cell>
          <cell r="B28" t="str">
            <v>OPS</v>
          </cell>
          <cell r="C28">
            <v>13973</v>
          </cell>
          <cell r="D28" t="str">
            <v>Business System Administration</v>
          </cell>
          <cell r="E28" t="str">
            <v>Vici Pars</v>
          </cell>
          <cell r="F28" t="str">
            <v>Pam Miller-Lewis</v>
          </cell>
          <cell r="G28" t="str">
            <v>Pam Miller-Lewis</v>
          </cell>
        </row>
        <row r="29">
          <cell r="A29">
            <v>14714</v>
          </cell>
          <cell r="B29" t="str">
            <v>OPS</v>
          </cell>
          <cell r="C29">
            <v>14714</v>
          </cell>
          <cell r="D29" t="str">
            <v>Operations Support</v>
          </cell>
          <cell r="E29" t="str">
            <v>Jennifer Yamaguchi</v>
          </cell>
          <cell r="F29" t="str">
            <v>Pam Miller-Lewis</v>
          </cell>
          <cell r="G29" t="str">
            <v>Pam Miller-Lewis</v>
          </cell>
        </row>
        <row r="30">
          <cell r="A30">
            <v>13720</v>
          </cell>
          <cell r="B30" t="str">
            <v>CE</v>
          </cell>
          <cell r="C30">
            <v>13720</v>
          </cell>
          <cell r="D30" t="str">
            <v>Customer Engagement Senior Director</v>
          </cell>
          <cell r="E30" t="str">
            <v>Felecia Lokey</v>
          </cell>
          <cell r="F30" t="str">
            <v>Felecia Lokey</v>
          </cell>
          <cell r="G30" t="str">
            <v>Felecia Lokey</v>
          </cell>
        </row>
        <row r="31">
          <cell r="A31">
            <v>11180</v>
          </cell>
          <cell r="B31" t="str">
            <v>CE</v>
          </cell>
          <cell r="C31">
            <v>11180</v>
          </cell>
          <cell r="D31" t="str">
            <v>Cust &amp; Product Research &amp; Data Mgmt</v>
          </cell>
          <cell r="E31" t="str">
            <v>Jodi Stablein</v>
          </cell>
          <cell r="F31" t="str">
            <v>Jodi Stablein</v>
          </cell>
          <cell r="G31" t="str">
            <v>Felecia Lokey</v>
          </cell>
        </row>
        <row r="32">
          <cell r="A32">
            <v>13984</v>
          </cell>
          <cell r="B32" t="str">
            <v>CE</v>
          </cell>
          <cell r="C32">
            <v>13984</v>
          </cell>
          <cell r="D32" t="str">
            <v>Customer Insight &amp; Strategy Director</v>
          </cell>
          <cell r="E32" t="str">
            <v>Jodi Stablein</v>
          </cell>
          <cell r="F32" t="str">
            <v>Jodi Stablein</v>
          </cell>
          <cell r="G32" t="str">
            <v>Felecia Lokey</v>
          </cell>
        </row>
        <row r="33">
          <cell r="A33">
            <v>14042</v>
          </cell>
          <cell r="B33" t="str">
            <v>CE</v>
          </cell>
          <cell r="C33">
            <v>14042</v>
          </cell>
          <cell r="D33" t="str">
            <v>Customer Strategy &amp; Analysis</v>
          </cell>
          <cell r="E33" t="str">
            <v>Barbara Wingate</v>
          </cell>
          <cell r="F33" t="str">
            <v>Jodi Stablein</v>
          </cell>
          <cell r="G33" t="str">
            <v>Felecia Lokey</v>
          </cell>
        </row>
        <row r="34">
          <cell r="A34">
            <v>13678</v>
          </cell>
          <cell r="B34" t="str">
            <v>CE</v>
          </cell>
          <cell r="C34">
            <v>13678</v>
          </cell>
          <cell r="D34" t="str">
            <v>Large Business: Govt, Com, AG</v>
          </cell>
          <cell r="E34" t="str">
            <v>Petra Trimmel</v>
          </cell>
          <cell r="F34" t="str">
            <v>Erin Daley</v>
          </cell>
          <cell r="G34" t="str">
            <v>Felecia Lokey</v>
          </cell>
        </row>
        <row r="35">
          <cell r="A35">
            <v>13750</v>
          </cell>
          <cell r="B35" t="str">
            <v>CE</v>
          </cell>
          <cell r="C35">
            <v>13750</v>
          </cell>
          <cell r="D35" t="str">
            <v>Solution Marketing Smart Meter</v>
          </cell>
          <cell r="E35" t="str">
            <v>Kate Wagner</v>
          </cell>
          <cell r="F35" t="str">
            <v>Erin Daley</v>
          </cell>
          <cell r="G35" t="str">
            <v>Felecia Lokey</v>
          </cell>
        </row>
        <row r="36">
          <cell r="A36">
            <v>13760</v>
          </cell>
          <cell r="B36" t="str">
            <v>CE</v>
          </cell>
          <cell r="C36">
            <v>13760</v>
          </cell>
          <cell r="D36" t="str">
            <v>Marketing Ops, Small Medium Business</v>
          </cell>
          <cell r="E36" t="str">
            <v>Wendy Trotter</v>
          </cell>
          <cell r="F36" t="str">
            <v>Erin Daley</v>
          </cell>
          <cell r="G36" t="str">
            <v>Felecia Lokey</v>
          </cell>
        </row>
        <row r="37">
          <cell r="A37">
            <v>13840</v>
          </cell>
          <cell r="B37" t="str">
            <v>CE</v>
          </cell>
          <cell r="C37">
            <v>13840</v>
          </cell>
          <cell r="D37" t="str">
            <v>Residential, Hard to Reach</v>
          </cell>
          <cell r="E37" t="str">
            <v>Tracy Lessin</v>
          </cell>
          <cell r="F37" t="str">
            <v>Erin Daley</v>
          </cell>
          <cell r="G37" t="str">
            <v>Felecia Lokey</v>
          </cell>
        </row>
        <row r="38">
          <cell r="A38">
            <v>14041</v>
          </cell>
          <cell r="B38" t="str">
            <v>CE</v>
          </cell>
          <cell r="C38">
            <v>14041</v>
          </cell>
          <cell r="D38" t="str">
            <v>Solution Marketing Director</v>
          </cell>
          <cell r="E38" t="str">
            <v>Erin Daley</v>
          </cell>
          <cell r="F38" t="str">
            <v>Erin Daley</v>
          </cell>
          <cell r="G38" t="str">
            <v>Felecia Lokey</v>
          </cell>
        </row>
        <row r="39">
          <cell r="A39">
            <v>14456</v>
          </cell>
          <cell r="B39" t="str">
            <v>CE</v>
          </cell>
          <cell r="C39">
            <v>14456</v>
          </cell>
          <cell r="D39" t="str">
            <v>Solution Marketing - Contractor PCC</v>
          </cell>
          <cell r="F39" t="str">
            <v>Erin Daley</v>
          </cell>
          <cell r="G39" t="str">
            <v>Felecia Lokey</v>
          </cell>
        </row>
        <row r="40">
          <cell r="A40">
            <v>13724</v>
          </cell>
          <cell r="B40" t="str">
            <v>CE</v>
          </cell>
          <cell r="C40">
            <v>13724</v>
          </cell>
          <cell r="D40" t="str">
            <v>Enterprise ES&amp;S Dir</v>
          </cell>
          <cell r="F40" t="str">
            <v>Jess Brown</v>
          </cell>
          <cell r="G40" t="str">
            <v>Felecia Lokey</v>
          </cell>
        </row>
        <row r="41">
          <cell r="A41">
            <v>11003</v>
          </cell>
          <cell r="B41" t="str">
            <v>CE</v>
          </cell>
          <cell r="C41">
            <v>11003</v>
          </cell>
          <cell r="D41" t="str">
            <v>Sales &amp; Service North Coast</v>
          </cell>
          <cell r="E41" t="str">
            <v>Randy Decaminada</v>
          </cell>
          <cell r="F41" t="str">
            <v>Steven Nichols</v>
          </cell>
          <cell r="G41" t="str">
            <v>Felecia Lokey</v>
          </cell>
        </row>
        <row r="42">
          <cell r="A42">
            <v>11041</v>
          </cell>
          <cell r="B42" t="str">
            <v>CE</v>
          </cell>
          <cell r="C42">
            <v>11041</v>
          </cell>
          <cell r="D42" t="str">
            <v>Sales &amp; Service Area 6 - Sac/Sierra</v>
          </cell>
          <cell r="E42" t="str">
            <v>Clay Schmidt</v>
          </cell>
          <cell r="F42" t="str">
            <v>Steven Nichols</v>
          </cell>
          <cell r="G42" t="str">
            <v>Felecia Lokey</v>
          </cell>
        </row>
        <row r="43">
          <cell r="A43">
            <v>11696</v>
          </cell>
          <cell r="B43" t="str">
            <v>CE</v>
          </cell>
          <cell r="C43">
            <v>11696</v>
          </cell>
          <cell r="D43" t="str">
            <v>Sales &amp; Service Area 2</v>
          </cell>
          <cell r="E43" t="str">
            <v>Greg Hoaglin</v>
          </cell>
          <cell r="F43" t="str">
            <v>Steven Nichols</v>
          </cell>
          <cell r="G43" t="str">
            <v>Felecia Lokey</v>
          </cell>
        </row>
        <row r="44">
          <cell r="A44">
            <v>11764</v>
          </cell>
          <cell r="B44" t="str">
            <v>CE</v>
          </cell>
          <cell r="C44">
            <v>11764</v>
          </cell>
          <cell r="D44" t="str">
            <v>Sales &amp; Service Area 1 - SF/PN</v>
          </cell>
          <cell r="E44" t="str">
            <v>Frank Salguero</v>
          </cell>
          <cell r="F44" t="str">
            <v>Steven Nichols</v>
          </cell>
          <cell r="G44" t="str">
            <v>Felecia Lokey</v>
          </cell>
        </row>
        <row r="45">
          <cell r="A45">
            <v>13745</v>
          </cell>
          <cell r="B45" t="str">
            <v>CE</v>
          </cell>
          <cell r="C45">
            <v>13745</v>
          </cell>
          <cell r="D45" t="str">
            <v>North Region Lead - Field Sales and Svc</v>
          </cell>
          <cell r="F45" t="str">
            <v>Steven Nichols</v>
          </cell>
          <cell r="G45" t="str">
            <v>Felecia Lokey</v>
          </cell>
        </row>
        <row r="46">
          <cell r="A46">
            <v>11018</v>
          </cell>
          <cell r="B46" t="str">
            <v>CE</v>
          </cell>
          <cell r="C46">
            <v>11018</v>
          </cell>
          <cell r="D46" t="str">
            <v>Sales &amp; Service San Jose</v>
          </cell>
          <cell r="E46" t="str">
            <v>Don Hall</v>
          </cell>
          <cell r="F46" t="str">
            <v>Tim Bohan</v>
          </cell>
          <cell r="G46" t="str">
            <v>Felecia Lokey</v>
          </cell>
        </row>
        <row r="47">
          <cell r="A47">
            <v>11081</v>
          </cell>
          <cell r="B47" t="str">
            <v>CE</v>
          </cell>
          <cell r="C47">
            <v>11081</v>
          </cell>
          <cell r="D47" t="str">
            <v>Sales &amp; Service Fresno</v>
          </cell>
          <cell r="E47" t="str">
            <v>Gary Hanson</v>
          </cell>
          <cell r="F47" t="str">
            <v>Tim Bohan</v>
          </cell>
          <cell r="G47" t="str">
            <v>Felecia Lokey</v>
          </cell>
        </row>
        <row r="48">
          <cell r="A48">
            <v>11086</v>
          </cell>
          <cell r="B48" t="str">
            <v>CE</v>
          </cell>
          <cell r="C48">
            <v>11086</v>
          </cell>
          <cell r="D48" t="str">
            <v>Sales &amp; Service Kern</v>
          </cell>
          <cell r="E48" t="str">
            <v>Terry Scott</v>
          </cell>
          <cell r="F48" t="str">
            <v>Tim Bohan</v>
          </cell>
          <cell r="G48" t="str">
            <v>Felecia Lokey</v>
          </cell>
        </row>
        <row r="49">
          <cell r="A49">
            <v>11095</v>
          </cell>
          <cell r="B49" t="str">
            <v>CE</v>
          </cell>
          <cell r="C49">
            <v>11095</v>
          </cell>
          <cell r="D49" t="str">
            <v>Sales &amp; Service Area 5-Stockton/Yosemite</v>
          </cell>
          <cell r="E49" t="str">
            <v>Bob Carlson</v>
          </cell>
          <cell r="F49" t="str">
            <v>Tim Bohan</v>
          </cell>
          <cell r="G49" t="str">
            <v>Felecia Lokey</v>
          </cell>
        </row>
        <row r="50">
          <cell r="A50">
            <v>13744</v>
          </cell>
          <cell r="B50" t="str">
            <v>CE</v>
          </cell>
          <cell r="C50">
            <v>13744</v>
          </cell>
          <cell r="D50" t="str">
            <v>South Region Lead - Field Sales and Svc</v>
          </cell>
          <cell r="F50" t="str">
            <v>Tim Bohan</v>
          </cell>
          <cell r="G50" t="str">
            <v>Felecia Lokey</v>
          </cell>
        </row>
        <row r="51">
          <cell r="A51">
            <v>11113</v>
          </cell>
          <cell r="B51" t="str">
            <v>CE</v>
          </cell>
          <cell r="C51">
            <v>11113</v>
          </cell>
          <cell r="D51" t="str">
            <v>ESP Services</v>
          </cell>
          <cell r="E51" t="str">
            <v>Tom Varghese</v>
          </cell>
          <cell r="F51" t="str">
            <v>Robert Nagata</v>
          </cell>
          <cell r="G51" t="str">
            <v>Felecia Lokey</v>
          </cell>
        </row>
        <row r="52">
          <cell r="A52">
            <v>11114</v>
          </cell>
          <cell r="B52" t="str">
            <v>CE</v>
          </cell>
          <cell r="C52">
            <v>11114</v>
          </cell>
          <cell r="D52" t="str">
            <v>Sales  Operations</v>
          </cell>
          <cell r="E52" t="str">
            <v>Marcela Fox</v>
          </cell>
          <cell r="F52" t="str">
            <v>Robert Nagata</v>
          </cell>
          <cell r="G52" t="str">
            <v>Felecia Lokey</v>
          </cell>
        </row>
        <row r="53">
          <cell r="A53">
            <v>12866</v>
          </cell>
          <cell r="B53" t="str">
            <v>CE</v>
          </cell>
          <cell r="C53">
            <v>12866</v>
          </cell>
          <cell r="D53" t="str">
            <v>Fed/State/Ind SAM</v>
          </cell>
          <cell r="E53" t="str">
            <v>Megan Ardell</v>
          </cell>
          <cell r="F53" t="str">
            <v>Jess Brown</v>
          </cell>
          <cell r="G53" t="str">
            <v>Felecia Lokey</v>
          </cell>
        </row>
        <row r="54">
          <cell r="A54">
            <v>13851</v>
          </cell>
          <cell r="B54" t="str">
            <v>CE</v>
          </cell>
          <cell r="C54">
            <v>13851</v>
          </cell>
          <cell r="D54" t="str">
            <v>Elec Trans - Contract Mgt</v>
          </cell>
          <cell r="E54" t="str">
            <v>Yilma Hailemichael</v>
          </cell>
          <cell r="F54" t="str">
            <v>Robert Nagata</v>
          </cell>
          <cell r="G54" t="str">
            <v>Felecia Lokey</v>
          </cell>
        </row>
        <row r="55">
          <cell r="A55">
            <v>14547</v>
          </cell>
          <cell r="B55" t="str">
            <v>CE</v>
          </cell>
          <cell r="C55">
            <v>14547</v>
          </cell>
          <cell r="D55" t="str">
            <v>S&amp;S Operations Manager</v>
          </cell>
          <cell r="F55" t="str">
            <v>Robert Nagata</v>
          </cell>
          <cell r="G55" t="str">
            <v>Felecia Lokey</v>
          </cell>
        </row>
        <row r="56">
          <cell r="A56">
            <v>11167</v>
          </cell>
          <cell r="B56" t="str">
            <v>CE</v>
          </cell>
          <cell r="C56">
            <v>11167</v>
          </cell>
          <cell r="D56" t="str">
            <v>Mass Market ES&amp;S Director</v>
          </cell>
          <cell r="F56" t="str">
            <v>Duane Larson</v>
          </cell>
          <cell r="G56" t="str">
            <v>Felecia Lokey</v>
          </cell>
        </row>
        <row r="57">
          <cell r="A57">
            <v>12889</v>
          </cell>
          <cell r="B57" t="str">
            <v>CE</v>
          </cell>
          <cell r="C57">
            <v>12889</v>
          </cell>
          <cell r="D57" t="str">
            <v>GP CEE Partnership Group</v>
          </cell>
          <cell r="E57" t="str">
            <v>Maril Pitcock</v>
          </cell>
          <cell r="F57" t="str">
            <v>Duane Larson</v>
          </cell>
          <cell r="G57" t="str">
            <v>Felecia Lokey</v>
          </cell>
        </row>
        <row r="58">
          <cell r="A58">
            <v>13737</v>
          </cell>
          <cell r="B58" t="str">
            <v>CE</v>
          </cell>
          <cell r="C58">
            <v>13737</v>
          </cell>
          <cell r="D58" t="str">
            <v>3rd Party CEE</v>
          </cell>
          <cell r="E58" t="str">
            <v>Ila Homsher</v>
          </cell>
          <cell r="F58" t="str">
            <v>Duane Larson</v>
          </cell>
          <cell r="G58" t="str">
            <v>Felecia Lokey</v>
          </cell>
        </row>
        <row r="59">
          <cell r="A59">
            <v>13741</v>
          </cell>
          <cell r="B59" t="str">
            <v>CE</v>
          </cell>
          <cell r="C59">
            <v>13741</v>
          </cell>
          <cell r="D59" t="str">
            <v>Contract Energy Solutions &amp; Service (D)</v>
          </cell>
          <cell r="E59" t="str">
            <v>Greydon Hicks</v>
          </cell>
          <cell r="F59" t="str">
            <v>Duane Larson</v>
          </cell>
          <cell r="G59" t="str">
            <v>Felecia Lokey</v>
          </cell>
        </row>
        <row r="60">
          <cell r="A60">
            <v>14710</v>
          </cell>
          <cell r="B60" t="str">
            <v>CE</v>
          </cell>
          <cell r="C60">
            <v>14710</v>
          </cell>
          <cell r="D60" t="str">
            <v>Small Medium Bus Energy Solution &amp; Svc</v>
          </cell>
          <cell r="E60" t="str">
            <v>LeAndra MacDonald</v>
          </cell>
          <cell r="F60" t="str">
            <v>Duane Larson</v>
          </cell>
          <cell r="G60" t="str">
            <v>Felecia Lokey</v>
          </cell>
        </row>
        <row r="61">
          <cell r="A61">
            <v>13772</v>
          </cell>
          <cell r="B61" t="str">
            <v>CE</v>
          </cell>
          <cell r="C61">
            <v>13772</v>
          </cell>
          <cell r="D61" t="str">
            <v>Education Centers</v>
          </cell>
          <cell r="E61" t="str">
            <v>Charles Segerstrom</v>
          </cell>
          <cell r="F61" t="str">
            <v>Duane Larson</v>
          </cell>
          <cell r="G61" t="str">
            <v>Felecia Lokey</v>
          </cell>
        </row>
        <row r="62">
          <cell r="A62">
            <v>11169</v>
          </cell>
          <cell r="B62" t="str">
            <v>CE</v>
          </cell>
          <cell r="C62">
            <v>11169</v>
          </cell>
          <cell r="D62" t="str">
            <v>Core ES&amp;S</v>
          </cell>
          <cell r="E62" t="str">
            <v>Dave Canny</v>
          </cell>
          <cell r="F62" t="str">
            <v>Duane Larson</v>
          </cell>
          <cell r="G62" t="str">
            <v>Felecia Lokey</v>
          </cell>
        </row>
        <row r="63">
          <cell r="A63">
            <v>14455</v>
          </cell>
          <cell r="B63" t="str">
            <v>CE</v>
          </cell>
          <cell r="C63">
            <v>14455</v>
          </cell>
          <cell r="D63" t="str">
            <v>Residential ES&amp;S (D)</v>
          </cell>
          <cell r="E63" t="str">
            <v>Keith Ree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3721</v>
          </cell>
          <cell r="B65" t="str">
            <v>CE</v>
          </cell>
          <cell r="C65">
            <v>13721</v>
          </cell>
          <cell r="D65" t="str">
            <v>Customer Engagement Perf Director</v>
          </cell>
          <cell r="F65" t="str">
            <v>Vicki Watts</v>
          </cell>
          <cell r="G65" t="str">
            <v>Felecia Lokey</v>
          </cell>
        </row>
        <row r="66">
          <cell r="A66">
            <v>14712</v>
          </cell>
          <cell r="B66" t="str">
            <v>CE</v>
          </cell>
          <cell r="C66">
            <v>14712</v>
          </cell>
          <cell r="D66" t="str">
            <v>Post-Sales Support</v>
          </cell>
          <cell r="E66" t="str">
            <v>Angie Ong-Carillo</v>
          </cell>
          <cell r="F66" t="str">
            <v>Vicki Watts</v>
          </cell>
          <cell r="G66" t="str">
            <v>Felecia Lokey</v>
          </cell>
        </row>
        <row r="67">
          <cell r="A67">
            <v>14713</v>
          </cell>
          <cell r="B67" t="str">
            <v>CE</v>
          </cell>
          <cell r="C67">
            <v>14713</v>
          </cell>
          <cell r="D67" t="str">
            <v>Channel Mgt, Metric Perf, Qual Assurance</v>
          </cell>
          <cell r="E67" t="str">
            <v>Jay Luo</v>
          </cell>
          <cell r="F67" t="str">
            <v>Vicki Watts</v>
          </cell>
          <cell r="G67" t="str">
            <v>Felecia Lokey</v>
          </cell>
        </row>
        <row r="68">
          <cell r="A68">
            <v>14534</v>
          </cell>
          <cell r="B68" t="str">
            <v>CE</v>
          </cell>
          <cell r="C68">
            <v>14534</v>
          </cell>
          <cell r="D68" t="str">
            <v>Cust Impct, Dev Support, Issue, QA</v>
          </cell>
          <cell r="E68" t="str">
            <v>Robin Christensen</v>
          </cell>
          <cell r="F68" t="str">
            <v>Felecia Lokey</v>
          </cell>
          <cell r="G68" t="str">
            <v>Felecia Lokey</v>
          </cell>
        </row>
      </sheetData>
      <sheetData sheetId="5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ncy Tab"/>
      <sheetName val="Partnership Detail"/>
      <sheetName val="Input"/>
      <sheetName val="Control"/>
      <sheetName val="Output"/>
      <sheetName val="Calculations"/>
      <sheetName val="Output by Measure"/>
      <sheetName val="Export"/>
      <sheetName val="InPlace"/>
      <sheetName val="Loads"/>
      <sheetName val="CostG"/>
      <sheetName val="CostE"/>
      <sheetName val="Rates"/>
      <sheetName val="PolicyManual"/>
      <sheetName val="Notes"/>
    </sheetNames>
    <sheetDataSet>
      <sheetData sheetId="0"/>
      <sheetData sheetId="1"/>
      <sheetData sheetId="2" refreshError="1">
        <row r="7">
          <cell r="E7">
            <v>2009</v>
          </cell>
        </row>
        <row r="1032">
          <cell r="S1032" t="str">
            <v>DEER:Indoor_CFL_Ltg</v>
          </cell>
          <cell r="T1032" t="str">
            <v>DEER:RefgFrzr_HighEff</v>
          </cell>
          <cell r="U1032" t="str">
            <v>DEER:RefgFrzr_Recyc-Conditioned</v>
          </cell>
          <cell r="V1032" t="str">
            <v>DEER:RefgFrzr_Recyc-UnConditioned</v>
          </cell>
          <cell r="W1032" t="str">
            <v>DEER:HVAC_Eff_AC</v>
          </cell>
          <cell r="X1032" t="str">
            <v>DEER:HVAC_Duct_Sealing</v>
          </cell>
          <cell r="Y1032" t="str">
            <v>DEER:HVAC_Refrig_Charge</v>
          </cell>
          <cell r="Z1032" t="str">
            <v>DEER:Refg_Chrg_Duct_Seal</v>
          </cell>
          <cell r="AA1032" t="str">
            <v>DEER:RefgFrzr_Recycling</v>
          </cell>
        </row>
        <row r="1033">
          <cell r="S1033" t="str">
            <v>DEER:Indoor_CFL_Ltg</v>
          </cell>
          <cell r="T1033" t="str">
            <v>DEER:Indoor_Non-CFL_Ltg</v>
          </cell>
          <cell r="U1033" t="str">
            <v>DEER:HVAC_Chillers</v>
          </cell>
          <cell r="V1033" t="str">
            <v>DEER:HVAC_Refrig_Charge</v>
          </cell>
          <cell r="W1033" t="str">
            <v>DEER:HVAC_Split-Package_AC</v>
          </cell>
          <cell r="X1033" t="str">
            <v>DEER:HVAC_Duct_Sealing</v>
          </cell>
        </row>
        <row r="1034">
          <cell r="S1034" t="str">
            <v>21 = Res. Wtr. Heating</v>
          </cell>
          <cell r="T1034" t="str">
            <v>22 = Res. Ht. Pump Cooling</v>
          </cell>
          <cell r="U1034" t="str">
            <v>23 = Res. Ele. &amp; Ht. Pump Heating</v>
          </cell>
          <cell r="V1034" t="str">
            <v>24 = Res. Refrigeration</v>
          </cell>
          <cell r="W1034" t="str">
            <v>25 = Res. Lighting</v>
          </cell>
          <cell r="X1034" t="str">
            <v>26 = Res. Central Air Conditioning</v>
          </cell>
          <cell r="Y1034" t="str">
            <v>28 = Res. New Const. Lighting</v>
          </cell>
          <cell r="Z1034" t="str">
            <v>29 = Res. New Const. Cooling</v>
          </cell>
          <cell r="AA1034" t="str">
            <v>31 = Res. Cooking</v>
          </cell>
          <cell r="AB1034" t="str">
            <v>32 = Res. Clothes Dry</v>
          </cell>
          <cell r="AC1034" t="str">
            <v>33 = Res. Insul. Cen. A/C</v>
          </cell>
          <cell r="AD1034" t="str">
            <v>34 = Res. Insul. Elect. Heat</v>
          </cell>
          <cell r="AE1034" t="str">
            <v>35 = Res. Ceil. Insul. HP Cooling</v>
          </cell>
          <cell r="AF1034" t="str">
            <v>36 = Res. Ceil. Insul. HP Heating</v>
          </cell>
          <cell r="AG1034" t="str">
            <v>37 = Res. Wall Insul. HP Cooling</v>
          </cell>
          <cell r="AH1034" t="str">
            <v>38 = Res. Wall Insul. HP Heating</v>
          </cell>
          <cell r="AI1034" t="str">
            <v>39 = Res. Flr. Insul. HP Cooling</v>
          </cell>
          <cell r="AJ1034" t="str">
            <v>40 = Res. Flr. Insul. HP Heating</v>
          </cell>
          <cell r="AK1034" t="str">
            <v>41 = Res. EMS</v>
          </cell>
          <cell r="AL1034" t="str">
            <v>42 = Res. Dir. Assist. Weatherization</v>
          </cell>
          <cell r="AM1034" t="str">
            <v>43 = Res. Dir. Assist. Refrigeration</v>
          </cell>
          <cell r="AN1034" t="str">
            <v>44 = Res. Dir. Assist. Lighting</v>
          </cell>
          <cell r="AO1034" t="str">
            <v>45 = Res. Dir. Assist. Evap. Cooler</v>
          </cell>
        </row>
        <row r="1035">
          <cell r="S1035" t="str">
            <v>21 = Res. Wtr. Heating</v>
          </cell>
          <cell r="T1035" t="str">
            <v>22 = Res. Ht. Pump Cooling</v>
          </cell>
          <cell r="U1035" t="str">
            <v>23 = Res. Ele. &amp; Ht. Pump Heating</v>
          </cell>
          <cell r="V1035" t="str">
            <v>24 = Res. Refrigeration</v>
          </cell>
          <cell r="W1035" t="str">
            <v>25 = Res. Lighting</v>
          </cell>
          <cell r="X1035" t="str">
            <v>26 = Res. Central Air Conditioning</v>
          </cell>
          <cell r="Y1035" t="str">
            <v>28 = Res. New Const. Lighting</v>
          </cell>
          <cell r="Z1035" t="str">
            <v>29 = Res. New Const. Cooling</v>
          </cell>
          <cell r="AA1035" t="str">
            <v>31 = Res. Cooking</v>
          </cell>
          <cell r="AB1035" t="str">
            <v>32 = Res. Clothes Dry</v>
          </cell>
          <cell r="AC1035" t="str">
            <v>33 = Res. Insul. Cen. A/C</v>
          </cell>
          <cell r="AD1035" t="str">
            <v>34 = Res. Insul. Elect. Heat</v>
          </cell>
          <cell r="AE1035" t="str">
            <v>35 = Res. Ceil. Insul. HP Cooling</v>
          </cell>
          <cell r="AF1035" t="str">
            <v>36 = Res. Ceil. Insul. HP Heating</v>
          </cell>
          <cell r="AG1035" t="str">
            <v>37 = Res. Wall Insul. HP Cooling</v>
          </cell>
          <cell r="AH1035" t="str">
            <v>38 = Res. Wall Insul. HP Heating</v>
          </cell>
          <cell r="AI1035" t="str">
            <v>39 = Res. Flr. Insul. HP Cooling</v>
          </cell>
          <cell r="AJ1035" t="str">
            <v>40 = Res. Flr. Insul. HP Heating</v>
          </cell>
          <cell r="AK1035" t="str">
            <v>41 = Res. EMS</v>
          </cell>
          <cell r="AL1035" t="str">
            <v>42 = Res. Dir. Assist. Weatherization</v>
          </cell>
          <cell r="AM1035" t="str">
            <v>43 = Res. Dir. Assist. Refrigeration</v>
          </cell>
          <cell r="AN1035" t="str">
            <v>44 = Res. Dir. Assist. Lighting</v>
          </cell>
          <cell r="AO1035" t="str">
            <v>45 = Res. Dir. Assist. Evap. Cooler</v>
          </cell>
        </row>
        <row r="1036">
          <cell r="S1036" t="str">
            <v>1 = Commercial Indoor Lighting</v>
          </cell>
          <cell r="T1036" t="str">
            <v>2 = Commercial Outdoor Lighting</v>
          </cell>
          <cell r="U1036" t="str">
            <v>3 = Commercial HVAC</v>
          </cell>
          <cell r="V1036" t="str">
            <v>4 = Commercial Refrigeration</v>
          </cell>
          <cell r="W1036" t="str">
            <v>5 = Commercial Food Service</v>
          </cell>
          <cell r="X1036" t="str">
            <v>6 = Commercial Motors</v>
          </cell>
          <cell r="Y1036" t="str">
            <v>7 = Commercial Process</v>
          </cell>
          <cell r="Z1036" t="str">
            <v>17 = Commercial EMS</v>
          </cell>
        </row>
        <row r="1037">
          <cell r="S1037" t="str">
            <v>8 = Industrial Indoor Lighting</v>
          </cell>
          <cell r="T1037" t="str">
            <v>9 = Industrial Outdoor Lighting</v>
          </cell>
          <cell r="U1037" t="str">
            <v>10 = Industrial HVAC</v>
          </cell>
          <cell r="V1037" t="str">
            <v>11 = Industrial Process</v>
          </cell>
          <cell r="W1037" t="str">
            <v>12 = Industrial Motors</v>
          </cell>
          <cell r="X1037" t="str">
            <v>13 = Industrial Refrigeration</v>
          </cell>
          <cell r="Y1037" t="str">
            <v>18 = Industrial EMS</v>
          </cell>
        </row>
        <row r="1038">
          <cell r="S1038" t="str">
            <v>14 = Agricultural</v>
          </cell>
          <cell r="T1038" t="str">
            <v>19= Agricultural EMS</v>
          </cell>
        </row>
      </sheetData>
      <sheetData sheetId="3" refreshError="1">
        <row r="2">
          <cell r="D2" t="b">
            <v>1</v>
          </cell>
        </row>
        <row r="3">
          <cell r="D3" t="b">
            <v>0</v>
          </cell>
        </row>
        <row r="4">
          <cell r="D4" t="b">
            <v>0</v>
          </cell>
        </row>
        <row r="5">
          <cell r="D5">
            <v>1000</v>
          </cell>
        </row>
        <row r="6">
          <cell r="D6">
            <v>1000</v>
          </cell>
        </row>
        <row r="7">
          <cell r="D7" t="str">
            <v>-Output</v>
          </cell>
        </row>
        <row r="11">
          <cell r="D11">
            <v>1</v>
          </cell>
        </row>
        <row r="13">
          <cell r="C13" t="str">
            <v>\\fairfield08\mps\PIA\Regulatory\2009 2nd Quarter Report - 3P-GP 090710\Calculators-GP\</v>
          </cell>
        </row>
        <row r="15">
          <cell r="C15" t="str">
            <v>\\fairfield08\mps\PIA\Regulatory\2009 2nd Quarter Report - 3P-GP 090710\Calculators-GP\</v>
          </cell>
          <cell r="D15" t="str">
            <v>LGP Master 2009-2 Input.xls</v>
          </cell>
        </row>
      </sheetData>
      <sheetData sheetId="4"/>
      <sheetData sheetId="5" refreshError="1">
        <row r="4">
          <cell r="C4">
            <v>0</v>
          </cell>
        </row>
        <row r="8">
          <cell r="AD8">
            <v>4</v>
          </cell>
        </row>
        <row r="9">
          <cell r="AD9">
            <v>2.1975000000000001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Input"/>
      <sheetName val="Control"/>
      <sheetName val="Calculations"/>
      <sheetName val="CostE"/>
    </sheetNames>
    <sheetDataSet>
      <sheetData sheetId="0" refreshError="1"/>
      <sheetData sheetId="1" refreshError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 xml:space="preserve"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